11528</v>
      </c>
    </row>
    <row r="1361" spans="1:3" x14ac:dyDescent="0.2">
      <c r="A1361" s="1475" t="s">
        <v>2248</v>
      </c>
      <c r="B1361" s="1475" t="s">
        <v>2249</v>
      </c>
      <c r="C1361" s="1475" t="s">
        <v>11528</v>
      </c>
    </row>
    <row r="1362" spans="1:3" x14ac:dyDescent="0.2">
      <c r="A1362" s="1475" t="s">
        <v>879</v>
      </c>
      <c r="B1362" s="1475" t="s">
        <v>12769</v>
      </c>
      <c r="C1362" s="1475" t="s">
        <v>11528</v>
      </c>
    </row>
    <row r="1363" spans="1:3" x14ac:dyDescent="0.2">
      <c r="A1363" s="1475" t="s">
        <v>878</v>
      </c>
      <c r="B1363" s="1475" t="s">
        <v>12770</v>
      </c>
      <c r="C1363" s="1475" t="s">
        <v>11528</v>
      </c>
    </row>
    <row r="1364" spans="1:3" x14ac:dyDescent="0.2">
      <c r="A1364" s="1475" t="s">
        <v>877</v>
      </c>
      <c r="B1364" s="1475" t="s">
        <v>12771</v>
      </c>
      <c r="C1364" s="1475" t="s">
        <v>11528</v>
      </c>
    </row>
    <row r="1365" spans="1:3" x14ac:dyDescent="0.2">
      <c r="A1365" s="1475" t="s">
        <v>876</v>
      </c>
      <c r="B1365" s="1475" t="s">
        <v>12772</v>
      </c>
      <c r="C1365" s="1475" t="s">
        <v>11528</v>
      </c>
    </row>
    <row r="1366" spans="1:3" x14ac:dyDescent="0.2">
      <c r="A1366" s="1475" t="s">
        <v>8413</v>
      </c>
      <c r="B1366" s="1475" t="s">
        <v>12773</v>
      </c>
      <c r="C1366" s="1475" t="s">
        <v>11528</v>
      </c>
    </row>
    <row r="1367" spans="1:3" x14ac:dyDescent="0.2">
      <c r="A1367" s="1475" t="s">
        <v>875</v>
      </c>
      <c r="B1367" s="1475" t="s">
        <v>12774</v>
      </c>
      <c r="C1367" s="1475" t="s">
        <v>11528</v>
      </c>
    </row>
    <row r="1368" spans="1:3" x14ac:dyDescent="0.2">
      <c r="A1368" s="1475" t="s">
        <v>874</v>
      </c>
      <c r="B1368" s="1475" t="s">
        <v>12775</v>
      </c>
      <c r="C1368" s="1475" t="s">
        <v>11528</v>
      </c>
    </row>
    <row r="1369" spans="1:3" x14ac:dyDescent="0.2">
      <c r="A1369" s="1475" t="s">
        <v>873</v>
      </c>
      <c r="B1369" s="1475" t="s">
        <v>12776</v>
      </c>
      <c r="C1369" s="1475" t="s">
        <v>11528</v>
      </c>
    </row>
    <row r="1370" spans="1:3" x14ac:dyDescent="0.2">
      <c r="A1370" s="1475" t="s">
        <v>872</v>
      </c>
      <c r="B1370" s="1475" t="s">
        <v>12777</v>
      </c>
      <c r="C1370" s="1475" t="s">
        <v>11528</v>
      </c>
    </row>
    <row r="1371" spans="1:3" x14ac:dyDescent="0.2">
      <c r="A1371" s="1475" t="s">
        <v>2250</v>
      </c>
      <c r="B1371" s="1475" t="s">
        <v>2251</v>
      </c>
      <c r="C1371" s="1475" t="s">
        <v>11528</v>
      </c>
    </row>
    <row r="1372" spans="1:3" x14ac:dyDescent="0.2">
      <c r="A1372" s="1475" t="s">
        <v>2252</v>
      </c>
      <c r="B1372" s="1475" t="s">
        <v>2253</v>
      </c>
      <c r="C1372" s="1475" t="s">
        <v>11528</v>
      </c>
    </row>
    <row r="1373" spans="1:3" x14ac:dyDescent="0.2">
      <c r="A1373" s="1475" t="s">
        <v>2254</v>
      </c>
      <c r="B1373" s="1475" t="s">
        <v>12778</v>
      </c>
      <c r="C1373" s="1475" t="s">
        <v>11528</v>
      </c>
    </row>
    <row r="1374" spans="1:3" x14ac:dyDescent="0.2">
      <c r="A1374" s="1475" t="s">
        <v>2255</v>
      </c>
      <c r="B1374" s="1475" t="s">
        <v>12779</v>
      </c>
      <c r="C1374" s="1475" t="s">
        <v>11528</v>
      </c>
    </row>
    <row r="1375" spans="1:3" x14ac:dyDescent="0.2">
      <c r="A1375" s="1475" t="s">
        <v>871</v>
      </c>
      <c r="B1375" s="1475" t="s">
        <v>12780</v>
      </c>
      <c r="C1375" s="1475" t="s">
        <v>11528</v>
      </c>
    </row>
    <row r="1376" spans="1:3" x14ac:dyDescent="0.2">
      <c r="A1376" s="1475" t="s">
        <v>2256</v>
      </c>
      <c r="B1376" s="1475" t="s">
        <v>12781</v>
      </c>
      <c r="C1376" s="1475" t="s">
        <v>11528</v>
      </c>
    </row>
    <row r="1377" spans="1:3" x14ac:dyDescent="0.2">
      <c r="A1377" s="1476" t="s">
        <v>2257</v>
      </c>
      <c r="B1377" s="1476" t="s">
        <v>12782</v>
      </c>
      <c r="C1377" s="1476" t="s">
        <v>11528</v>
      </c>
    </row>
    <row r="1378" spans="1:3" x14ac:dyDescent="0.2">
      <c r="A1378" s="1476" t="s">
        <v>870</v>
      </c>
      <c r="B1378" s="1476" t="s">
        <v>12783</v>
      </c>
      <c r="C1378" s="1476" t="s">
        <v>11528</v>
      </c>
    </row>
    <row r="1379" spans="1:3" x14ac:dyDescent="0.2">
      <c r="A1379" s="1476" t="s">
        <v>869</v>
      </c>
      <c r="B1379" s="1476" t="s">
        <v>12784</v>
      </c>
      <c r="C1379" s="1476" t="s">
        <v>11528</v>
      </c>
    </row>
    <row r="1380" spans="1:3" x14ac:dyDescent="0.2">
      <c r="A1380" s="1476" t="s">
        <v>868</v>
      </c>
      <c r="B1380" s="1476" t="s">
        <v>12785</v>
      </c>
      <c r="C1380" s="1476" t="s">
        <v>11528</v>
      </c>
    </row>
    <row r="1381" spans="1:3" x14ac:dyDescent="0.2">
      <c r="A1381" s="1476" t="s">
        <v>867</v>
      </c>
      <c r="B1381" s="1476" t="s">
        <v>11392</v>
      </c>
      <c r="C1381" s="1476" t="s">
        <v>11528</v>
      </c>
    </row>
    <row r="1382" spans="1:3" x14ac:dyDescent="0.2">
      <c r="A1382" s="1476" t="s">
        <v>866</v>
      </c>
      <c r="B1382" s="1476" t="s">
        <v>12786</v>
      </c>
      <c r="C1382" s="1476" t="s">
        <v>11528</v>
      </c>
    </row>
    <row r="1383" spans="1:3" x14ac:dyDescent="0.2">
      <c r="A1383" s="1476" t="s">
        <v>865</v>
      </c>
      <c r="B1383" s="1476" t="s">
        <v>12787</v>
      </c>
      <c r="C1383" s="1476" t="s">
        <v>11528</v>
      </c>
    </row>
    <row r="1384" spans="1:3" x14ac:dyDescent="0.2">
      <c r="A1384" s="1476" t="s">
        <v>864</v>
      </c>
      <c r="B1384" s="1476" t="s">
        <v>12788</v>
      </c>
      <c r="C1384" s="1476" t="s">
        <v>11528</v>
      </c>
    </row>
    <row r="1385" spans="1:3" x14ac:dyDescent="0.2">
      <c r="A1385" s="1476" t="s">
        <v>863</v>
      </c>
      <c r="B1385" s="1476" t="s">
        <v>12789</v>
      </c>
      <c r="C1385" s="1476" t="s">
        <v>11528</v>
      </c>
    </row>
    <row r="1386" spans="1:3" x14ac:dyDescent="0.2">
      <c r="A1386" s="1476" t="s">
        <v>2258</v>
      </c>
      <c r="B1386" s="1476" t="s">
        <v>12790</v>
      </c>
      <c r="C1386" s="1476" t="s">
        <v>11528</v>
      </c>
    </row>
    <row r="1387" spans="1:3" x14ac:dyDescent="0.2">
      <c r="A1387" s="1476" t="s">
        <v>2259</v>
      </c>
      <c r="B1387" s="1476" t="s">
        <v>12791</v>
      </c>
      <c r="C1387" s="1476" t="s">
        <v>11528</v>
      </c>
    </row>
    <row r="1388" spans="1:3" x14ac:dyDescent="0.2">
      <c r="A1388" s="1476" t="s">
        <v>2260</v>
      </c>
      <c r="B1388" s="1476" t="s">
        <v>12792</v>
      </c>
      <c r="C1388" s="1476" t="s">
        <v>11528</v>
      </c>
    </row>
    <row r="1389" spans="1:3" x14ac:dyDescent="0.2">
      <c r="A1389" s="1476" t="s">
        <v>2261</v>
      </c>
      <c r="B1389" s="1476" t="s">
        <v>12793</v>
      </c>
      <c r="C1389" s="1476" t="s">
        <v>11528</v>
      </c>
    </row>
    <row r="1390" spans="1:3" x14ac:dyDescent="0.2">
      <c r="A1390" s="1476" t="s">
        <v>862</v>
      </c>
      <c r="B1390" s="1476" t="s">
        <v>12794</v>
      </c>
      <c r="C1390" s="1476" t="s">
        <v>11528</v>
      </c>
    </row>
    <row r="1391" spans="1:3" x14ac:dyDescent="0.2">
      <c r="A1391" s="1476" t="s">
        <v>2262</v>
      </c>
      <c r="B1391" s="1476" t="s">
        <v>12795</v>
      </c>
      <c r="C1391" s="1476" t="s">
        <v>11528</v>
      </c>
    </row>
    <row r="1392" spans="1:3" x14ac:dyDescent="0.2">
      <c r="A1392" s="1476" t="s">
        <v>2263</v>
      </c>
      <c r="B1392" s="1476" t="s">
        <v>12796</v>
      </c>
      <c r="C1392" s="1476" t="s">
        <v>11528</v>
      </c>
    </row>
    <row r="1393" spans="1:3" x14ac:dyDescent="0.2">
      <c r="A1393" s="1476" t="s">
        <v>2264</v>
      </c>
      <c r="B1393" s="1476" t="s">
        <v>12797</v>
      </c>
      <c r="C1393" s="1476" t="s">
        <v>11528</v>
      </c>
    </row>
    <row r="1394" spans="1:3" x14ac:dyDescent="0.2">
      <c r="A1394" s="1476" t="s">
        <v>2265</v>
      </c>
      <c r="B1394" s="1476" t="s">
        <v>12798</v>
      </c>
      <c r="C1394" s="1476" t="s">
        <v>11528</v>
      </c>
    </row>
    <row r="1395" spans="1:3" x14ac:dyDescent="0.2">
      <c r="A1395" s="1476" t="s">
        <v>2266</v>
      </c>
      <c r="B1395" s="1476" t="s">
        <v>12799</v>
      </c>
      <c r="C1395" s="1476" t="s">
        <v>11528</v>
      </c>
    </row>
    <row r="1396" spans="1:3" x14ac:dyDescent="0.2">
      <c r="A1396" s="1476" t="s">
        <v>2267</v>
      </c>
      <c r="B1396" s="1476" t="s">
        <v>12800</v>
      </c>
      <c r="C1396" s="1476" t="s">
        <v>11528</v>
      </c>
    </row>
    <row r="1397" spans="1:3" x14ac:dyDescent="0.2">
      <c r="A1397" s="1476" t="s">
        <v>2268</v>
      </c>
      <c r="B1397" s="1476" t="s">
        <v>12801</v>
      </c>
      <c r="C1397" s="1476" t="s">
        <v>11528</v>
      </c>
    </row>
    <row r="1398" spans="1:3" x14ac:dyDescent="0.2">
      <c r="A1398" s="1476" t="s">
        <v>2269</v>
      </c>
      <c r="B1398" s="1476" t="s">
        <v>12802</v>
      </c>
      <c r="C1398" s="1476" t="s">
        <v>11528</v>
      </c>
    </row>
    <row r="1399" spans="1:3" x14ac:dyDescent="0.2">
      <c r="A1399" s="1476" t="s">
        <v>2270</v>
      </c>
      <c r="B1399" s="1476" t="s">
        <v>12803</v>
      </c>
      <c r="C1399" s="1476" t="s">
        <v>11528</v>
      </c>
    </row>
    <row r="1400" spans="1:3" x14ac:dyDescent="0.2">
      <c r="A1400" s="1476" t="s">
        <v>2271</v>
      </c>
      <c r="B1400" s="1476" t="s">
        <v>12804</v>
      </c>
      <c r="C1400" s="1476" t="s">
        <v>11528</v>
      </c>
    </row>
    <row r="1401" spans="1:3" x14ac:dyDescent="0.2">
      <c r="A1401" s="1476" t="s">
        <v>2272</v>
      </c>
      <c r="B1401" s="1476" t="s">
        <v>12805</v>
      </c>
      <c r="C1401" s="1476" t="s">
        <v>11528</v>
      </c>
    </row>
    <row r="1402" spans="1:3" x14ac:dyDescent="0.2">
      <c r="A1402" s="1476" t="s">
        <v>2273</v>
      </c>
      <c r="B1402" s="1476" t="s">
        <v>12806</v>
      </c>
      <c r="C1402" s="1476" t="s">
        <v>11528</v>
      </c>
    </row>
    <row r="1403" spans="1:3" x14ac:dyDescent="0.2">
      <c r="A1403" s="1476" t="s">
        <v>2274</v>
      </c>
      <c r="B1403" s="1476" t="s">
        <v>12807</v>
      </c>
      <c r="C1403" s="1476" t="s">
        <v>11528</v>
      </c>
    </row>
    <row r="1404" spans="1:3" x14ac:dyDescent="0.2">
      <c r="A1404" s="1476" t="s">
        <v>2275</v>
      </c>
      <c r="B1404" s="1476" t="s">
        <v>12808</v>
      </c>
      <c r="C1404" s="1476" t="s">
        <v>11528</v>
      </c>
    </row>
    <row r="1405" spans="1:3" x14ac:dyDescent="0.2">
      <c r="A1405" s="1477" t="s">
        <v>2276</v>
      </c>
      <c r="B1405" s="1477" t="s">
        <v>12809</v>
      </c>
      <c r="C1405" s="1477" t="s">
        <v>11528</v>
      </c>
    </row>
    <row r="1406" spans="1:3" x14ac:dyDescent="0.2">
      <c r="A1406" s="1477" t="s">
        <v>2277</v>
      </c>
      <c r="B1406" s="1477" t="s">
        <v>12810</v>
      </c>
      <c r="C1406" s="1477" t="s">
        <v>11528</v>
      </c>
    </row>
    <row r="1407" spans="1:3" x14ac:dyDescent="0.2">
      <c r="A1407" s="1477" t="s">
        <v>2278</v>
      </c>
      <c r="B1407" s="1477" t="s">
        <v>12811</v>
      </c>
      <c r="C1407" s="1477" t="s">
        <v>11528</v>
      </c>
    </row>
    <row r="1408" spans="1:3" x14ac:dyDescent="0.2">
      <c r="A1408" s="1477" t="s">
        <v>2279</v>
      </c>
      <c r="B1408" s="1477" t="s">
        <v>12812</v>
      </c>
      <c r="C1408" s="1477" t="s">
        <v>11528</v>
      </c>
    </row>
    <row r="1409" spans="1:3" x14ac:dyDescent="0.2">
      <c r="A1409" s="1477" t="s">
        <v>2280</v>
      </c>
      <c r="B1409" s="1477" t="s">
        <v>11397</v>
      </c>
      <c r="C1409" s="1477" t="s">
        <v>11528</v>
      </c>
    </row>
    <row r="1410" spans="1:3" x14ac:dyDescent="0.2">
      <c r="A1410" s="1477" t="s">
        <v>861</v>
      </c>
      <c r="B1410" s="1477" t="s">
        <v>12813</v>
      </c>
      <c r="C1410" s="1477" t="s">
        <v>11528</v>
      </c>
    </row>
    <row r="1411" spans="1:3" x14ac:dyDescent="0.2">
      <c r="A1411" s="1477" t="s">
        <v>2281</v>
      </c>
      <c r="B1411" s="1477" t="s">
        <v>12814</v>
      </c>
      <c r="C1411" s="1477" t="s">
        <v>11528</v>
      </c>
    </row>
    <row r="1412" spans="1:3" x14ac:dyDescent="0.2">
      <c r="A1412" s="1477" t="s">
        <v>2282</v>
      </c>
      <c r="B1412" s="1477" t="s">
        <v>12815</v>
      </c>
      <c r="C1412" s="1477" t="s">
        <v>11528</v>
      </c>
    </row>
    <row r="1413" spans="1:3" x14ac:dyDescent="0.2">
      <c r="A1413" s="1477" t="s">
        <v>2283</v>
      </c>
      <c r="B1413" s="1477" t="s">
        <v>12816</v>
      </c>
      <c r="C1413" s="1477" t="s">
        <v>11528</v>
      </c>
    </row>
    <row r="1414" spans="1:3" x14ac:dyDescent="0.2">
      <c r="A1414" s="1477" t="s">
        <v>2284</v>
      </c>
      <c r="B1414" s="1477" t="s">
        <v>12817</v>
      </c>
      <c r="C1414" s="1477" t="s">
        <v>11528</v>
      </c>
    </row>
    <row r="1415" spans="1:3" x14ac:dyDescent="0.2">
      <c r="A1415" s="1477" t="s">
        <v>860</v>
      </c>
      <c r="B1415" s="1477" t="s">
        <v>12818</v>
      </c>
      <c r="C1415" s="1477" t="s">
        <v>11528</v>
      </c>
    </row>
    <row r="1416" spans="1:3" x14ac:dyDescent="0.2">
      <c r="A1416" s="1477" t="s">
        <v>2285</v>
      </c>
      <c r="B1416" s="1477" t="s">
        <v>12819</v>
      </c>
      <c r="C1416" s="1477" t="s">
        <v>11528</v>
      </c>
    </row>
    <row r="1417" spans="1:3" x14ac:dyDescent="0.2">
      <c r="A1417" s="1477" t="s">
        <v>2286</v>
      </c>
      <c r="B1417" s="1477" t="s">
        <v>12820</v>
      </c>
      <c r="C1417" s="1477" t="s">
        <v>11528</v>
      </c>
    </row>
    <row r="1418" spans="1:3" x14ac:dyDescent="0.2">
      <c r="A1418" s="1477" t="s">
        <v>859</v>
      </c>
      <c r="B1418" s="1477" t="s">
        <v>12821</v>
      </c>
      <c r="C1418" s="1477" t="s">
        <v>11528</v>
      </c>
    </row>
    <row r="1419" spans="1:3" x14ac:dyDescent="0.2">
      <c r="A1419" s="1477" t="s">
        <v>193</v>
      </c>
      <c r="B1419" s="1477" t="s">
        <v>192</v>
      </c>
      <c r="C1419" s="1477" t="s">
        <v>11528</v>
      </c>
    </row>
    <row r="1420" spans="1:3" x14ac:dyDescent="0.2">
      <c r="A1420" s="1477" t="s">
        <v>858</v>
      </c>
      <c r="B1420" s="1477" t="s">
        <v>12822</v>
      </c>
      <c r="C1420" s="1477" t="s">
        <v>11528</v>
      </c>
    </row>
    <row r="1421" spans="1:3" x14ac:dyDescent="0.2">
      <c r="A1421" s="1477" t="s">
        <v>857</v>
      </c>
      <c r="B1421" s="1477" t="s">
        <v>12823</v>
      </c>
      <c r="C1421" s="1477" t="s">
        <v>11528</v>
      </c>
    </row>
    <row r="1422" spans="1:3" x14ac:dyDescent="0.2">
      <c r="A1422" s="1477" t="s">
        <v>856</v>
      </c>
      <c r="B1422" s="1477" t="s">
        <v>12824</v>
      </c>
      <c r="C1422" s="1477" t="s">
        <v>11528</v>
      </c>
    </row>
    <row r="1423" spans="1:3" x14ac:dyDescent="0.2">
      <c r="A1423" s="1477" t="s">
        <v>504</v>
      </c>
      <c r="B1423" s="1477" t="s">
        <v>503</v>
      </c>
      <c r="C1423" s="1477" t="s">
        <v>11528</v>
      </c>
    </row>
    <row r="1424" spans="1:3" x14ac:dyDescent="0.2">
      <c r="A1424" s="1477" t="s">
        <v>12825</v>
      </c>
      <c r="B1424" s="1477" t="s">
        <v>12826</v>
      </c>
      <c r="C1424" s="1477" t="s">
        <v>11528</v>
      </c>
    </row>
    <row r="1425" spans="1:3" x14ac:dyDescent="0.2">
      <c r="A1425" s="1477" t="s">
        <v>502</v>
      </c>
      <c r="B1425" s="1477" t="s">
        <v>501</v>
      </c>
      <c r="C1425" s="1477" t="s">
        <v>11528</v>
      </c>
    </row>
    <row r="1426" spans="1:3" x14ac:dyDescent="0.2">
      <c r="A1426" s="1476" t="s">
        <v>12827</v>
      </c>
      <c r="B1426" s="1476" t="s">
        <v>12828</v>
      </c>
      <c r="C1426" s="1476" t="s">
        <v>11528</v>
      </c>
    </row>
    <row r="1427" spans="1:3" x14ac:dyDescent="0.2">
      <c r="A1427" s="1476" t="s">
        <v>500</v>
      </c>
      <c r="B1427" s="1476" t="s">
        <v>12829</v>
      </c>
      <c r="C1427" s="1476" t="s">
        <v>11528</v>
      </c>
    </row>
    <row r="1428" spans="1:3" x14ac:dyDescent="0.2">
      <c r="A1428" s="1476" t="s">
        <v>12830</v>
      </c>
      <c r="B1428" s="1476" t="s">
        <v>12831</v>
      </c>
      <c r="C1428" s="1476" t="s">
        <v>11528</v>
      </c>
    </row>
    <row r="1429" spans="1:3" x14ac:dyDescent="0.2">
      <c r="A1429" s="1476" t="s">
        <v>498</v>
      </c>
      <c r="B1429" s="1476" t="s">
        <v>12832</v>
      </c>
      <c r="C1429" s="1476" t="s">
        <v>11528</v>
      </c>
    </row>
    <row r="1430" spans="1:3" x14ac:dyDescent="0.2">
      <c r="A1430" s="1476" t="s">
        <v>12833</v>
      </c>
      <c r="B1430" s="1476" t="s">
        <v>12834</v>
      </c>
      <c r="C1430" s="1476" t="s">
        <v>11528</v>
      </c>
    </row>
    <row r="1431" spans="1:3" x14ac:dyDescent="0.2">
      <c r="A1431" s="1476" t="s">
        <v>494</v>
      </c>
      <c r="B1431" s="1476" t="s">
        <v>493</v>
      </c>
      <c r="C1431" s="1476" t="s">
        <v>11528</v>
      </c>
    </row>
    <row r="1432" spans="1:3" x14ac:dyDescent="0.2">
      <c r="A1432" s="1476" t="s">
        <v>12835</v>
      </c>
      <c r="B1432" s="1476" t="s">
        <v>12836</v>
      </c>
      <c r="C1432" s="1476" t="s">
        <v>11528</v>
      </c>
    </row>
    <row r="1433" spans="1:3" x14ac:dyDescent="0.2">
      <c r="A1433" s="1476" t="s">
        <v>492</v>
      </c>
      <c r="B1433" s="1476" t="s">
        <v>491</v>
      </c>
      <c r="C1433" s="1476" t="s">
        <v>11528</v>
      </c>
    </row>
    <row r="1434" spans="1:3" x14ac:dyDescent="0.2">
      <c r="A1434" s="1476" t="s">
        <v>12837</v>
      </c>
      <c r="B1434" s="1476" t="s">
        <v>12838</v>
      </c>
      <c r="C1434" s="1476" t="s">
        <v>11528</v>
      </c>
    </row>
    <row r="1435" spans="1:3" x14ac:dyDescent="0.2">
      <c r="A1435" s="1476" t="s">
        <v>490</v>
      </c>
      <c r="B1435" s="1476" t="s">
        <v>12839</v>
      </c>
      <c r="C1435" s="1476" t="s">
        <v>11528</v>
      </c>
    </row>
    <row r="1436" spans="1:3" x14ac:dyDescent="0.2">
      <c r="A1436" s="1476" t="s">
        <v>12840</v>
      </c>
      <c r="B1436" s="1476" t="s">
        <v>12841</v>
      </c>
      <c r="C1436" s="1476" t="s">
        <v>11528</v>
      </c>
    </row>
    <row r="1437" spans="1:3" x14ac:dyDescent="0.2">
      <c r="A1437" s="1476" t="s">
        <v>488</v>
      </c>
      <c r="B1437" s="1476" t="s">
        <v>12842</v>
      </c>
      <c r="C1437" s="1476" t="s">
        <v>11528</v>
      </c>
    </row>
    <row r="1438" spans="1:3" x14ac:dyDescent="0.2">
      <c r="A1438" s="1476" t="s">
        <v>12843</v>
      </c>
      <c r="B1438" s="1476" t="s">
        <v>12844</v>
      </c>
      <c r="C1438" s="1476" t="s">
        <v>11528</v>
      </c>
    </row>
    <row r="1439" spans="1:3" x14ac:dyDescent="0.2">
      <c r="A1439" s="1476" t="s">
        <v>484</v>
      </c>
      <c r="B1439" s="1476" t="s">
        <v>483</v>
      </c>
      <c r="C1439" s="1476" t="s">
        <v>11528</v>
      </c>
    </row>
    <row r="1440" spans="1:3" x14ac:dyDescent="0.2">
      <c r="A1440" s="1476" t="s">
        <v>12845</v>
      </c>
      <c r="B1440" s="1476" t="s">
        <v>12846</v>
      </c>
      <c r="C1440" s="1476" t="s">
        <v>11528</v>
      </c>
    </row>
    <row r="1441" spans="1:3" x14ac:dyDescent="0.2">
      <c r="A1441" s="1476" t="s">
        <v>482</v>
      </c>
      <c r="B1441" s="1476" t="s">
        <v>481</v>
      </c>
      <c r="C1441" s="1476" t="s">
        <v>11528</v>
      </c>
    </row>
    <row r="1442" spans="1:3" x14ac:dyDescent="0.2">
      <c r="A1442" s="1476" t="s">
        <v>12847</v>
      </c>
      <c r="B1442" s="1476" t="s">
        <v>12848</v>
      </c>
      <c r="C1442" s="1476" t="s">
        <v>11528</v>
      </c>
    </row>
    <row r="1443" spans="1:3" x14ac:dyDescent="0.2">
      <c r="A1443" s="1476" t="s">
        <v>478</v>
      </c>
      <c r="B1443" s="1476" t="s">
        <v>477</v>
      </c>
      <c r="C1443" s="1476" t="s">
        <v>11528</v>
      </c>
    </row>
    <row r="1444" spans="1:3" x14ac:dyDescent="0.2">
      <c r="A1444" s="1476" t="s">
        <v>12849</v>
      </c>
      <c r="B1444" s="1476" t="s">
        <v>12850</v>
      </c>
      <c r="C1444" s="1476" t="s">
        <v>11528</v>
      </c>
    </row>
    <row r="1445" spans="1:3" x14ac:dyDescent="0.2">
      <c r="A1445" s="1476" t="s">
        <v>476</v>
      </c>
      <c r="B1445" s="1476" t="s">
        <v>475</v>
      </c>
      <c r="C1445" s="1476" t="s">
        <v>11528</v>
      </c>
    </row>
    <row r="1446" spans="1:3" x14ac:dyDescent="0.2">
      <c r="A1446" s="1476" t="s">
        <v>12851</v>
      </c>
      <c r="B1446" s="1476" t="s">
        <v>12852</v>
      </c>
      <c r="C1446" s="1476" t="s">
        <v>11528</v>
      </c>
    </row>
    <row r="1447" spans="1:3" x14ac:dyDescent="0.2">
      <c r="A1447" s="1476" t="s">
        <v>474</v>
      </c>
      <c r="B1447" s="1476" t="s">
        <v>473</v>
      </c>
      <c r="C1447" s="1476" t="s">
        <v>11528</v>
      </c>
    </row>
    <row r="1448" spans="1:3" x14ac:dyDescent="0.2">
      <c r="A1448" s="1476" t="s">
        <v>472</v>
      </c>
      <c r="B1448" s="1476" t="s">
        <v>471</v>
      </c>
      <c r="C1448" s="1476" t="s">
        <v>11528</v>
      </c>
    </row>
    <row r="1449" spans="1:3" x14ac:dyDescent="0.2">
      <c r="A1449" s="1476" t="s">
        <v>12853</v>
      </c>
      <c r="B1449" s="1476" t="s">
        <v>12854</v>
      </c>
      <c r="C1449" s="1476" t="s">
        <v>12855</v>
      </c>
    </row>
    <row r="1450" spans="1:3" x14ac:dyDescent="0.2">
      <c r="A1450" s="1476" t="s">
        <v>12856</v>
      </c>
      <c r="B1450" s="1476" t="s">
        <v>12857</v>
      </c>
      <c r="C1450" s="1476" t="s">
        <v>12855</v>
      </c>
    </row>
    <row r="1451" spans="1:3" x14ac:dyDescent="0.2">
      <c r="A1451" s="1476" t="s">
        <v>12858</v>
      </c>
      <c r="B1451" s="1476" t="s">
        <v>12859</v>
      </c>
      <c r="C1451" s="1476" t="s">
        <v>12855</v>
      </c>
    </row>
    <row r="1452" spans="1:3" x14ac:dyDescent="0.2">
      <c r="A1452" s="1476" t="s">
        <v>12860</v>
      </c>
      <c r="B1452" s="1476" t="s">
        <v>12861</v>
      </c>
      <c r="C1452" s="1476" t="s">
        <v>12855</v>
      </c>
    </row>
    <row r="1453" spans="1:3" x14ac:dyDescent="0.2">
      <c r="A1453" s="1476" t="s">
        <v>855</v>
      </c>
      <c r="B1453" s="1476" t="s">
        <v>12862</v>
      </c>
      <c r="C1453" s="1476" t="s">
        <v>11528</v>
      </c>
    </row>
    <row r="1454" spans="1:3" x14ac:dyDescent="0.2">
      <c r="A1454" s="1476" t="s">
        <v>2287</v>
      </c>
      <c r="B1454" s="1476" t="s">
        <v>12863</v>
      </c>
      <c r="C1454" s="1476" t="s">
        <v>11528</v>
      </c>
    </row>
    <row r="1455" spans="1:3" x14ac:dyDescent="0.2">
      <c r="A1455" s="1476" t="s">
        <v>2288</v>
      </c>
      <c r="B1455" s="1476" t="s">
        <v>12864</v>
      </c>
      <c r="C1455" s="1476" t="s">
        <v>11528</v>
      </c>
    </row>
    <row r="1456" spans="1:3" x14ac:dyDescent="0.2">
      <c r="A1456" s="1476" t="s">
        <v>2289</v>
      </c>
      <c r="B1456" s="1476" t="s">
        <v>12865</v>
      </c>
      <c r="C1456" s="1476" t="s">
        <v>11528</v>
      </c>
    </row>
    <row r="1457" spans="1:3" x14ac:dyDescent="0.2">
      <c r="A1457" s="1476" t="s">
        <v>2290</v>
      </c>
      <c r="B1457" s="1476" t="s">
        <v>12866</v>
      </c>
      <c r="C1457" s="1476" t="s">
        <v>11528</v>
      </c>
    </row>
    <row r="1458" spans="1:3" x14ac:dyDescent="0.2">
      <c r="A1458" s="1476" t="s">
        <v>2291</v>
      </c>
      <c r="B1458" s="1476" t="s">
        <v>12867</v>
      </c>
      <c r="C1458" s="1476" t="s">
        <v>11528</v>
      </c>
    </row>
    <row r="1459" spans="1:3" x14ac:dyDescent="0.2">
      <c r="A1459" s="1476" t="s">
        <v>2292</v>
      </c>
      <c r="B1459" s="1476" t="s">
        <v>12868</v>
      </c>
      <c r="C1459" s="1476" t="s">
        <v>11528</v>
      </c>
    </row>
    <row r="1460" spans="1:3" x14ac:dyDescent="0.2">
      <c r="A1460" s="1476" t="s">
        <v>2293</v>
      </c>
      <c r="B1460" s="1476" t="s">
        <v>11372</v>
      </c>
      <c r="C1460" s="1476" t="s">
        <v>11528</v>
      </c>
    </row>
    <row r="1461" spans="1:3" x14ac:dyDescent="0.2">
      <c r="A1461" s="1476" t="s">
        <v>2294</v>
      </c>
      <c r="B1461" s="1476" t="s">
        <v>12869</v>
      </c>
      <c r="C1461" s="1476" t="s">
        <v>11528</v>
      </c>
    </row>
    <row r="1462" spans="1:3" x14ac:dyDescent="0.2">
      <c r="A1462" s="1476" t="s">
        <v>2295</v>
      </c>
      <c r="B1462" s="1476" t="s">
        <v>12870</v>
      </c>
      <c r="C1462" s="1476" t="s">
        <v>11528</v>
      </c>
    </row>
    <row r="1463" spans="1:3" x14ac:dyDescent="0.2">
      <c r="A1463" s="1476" t="s">
        <v>2296</v>
      </c>
      <c r="B1463" s="1476" t="s">
        <v>12871</v>
      </c>
      <c r="C1463" s="1476" t="s">
        <v>11528</v>
      </c>
    </row>
    <row r="1464" spans="1:3" x14ac:dyDescent="0.2">
      <c r="A1464" s="1476" t="s">
        <v>2297</v>
      </c>
      <c r="B1464" s="1476" t="s">
        <v>12872</v>
      </c>
      <c r="C1464" s="1476" t="s">
        <v>11528</v>
      </c>
    </row>
    <row r="1465" spans="1:3" x14ac:dyDescent="0.2">
      <c r="A1465" s="1476" t="s">
        <v>2298</v>
      </c>
      <c r="B1465" s="1476" t="s">
        <v>12873</v>
      </c>
      <c r="C1465" s="1476" t="s">
        <v>11528</v>
      </c>
    </row>
    <row r="1466" spans="1:3" x14ac:dyDescent="0.2">
      <c r="A1466" s="1476" t="s">
        <v>2299</v>
      </c>
      <c r="B1466" s="1476" t="s">
        <v>11391</v>
      </c>
      <c r="C1466" s="1476" t="s">
        <v>11528</v>
      </c>
    </row>
    <row r="1467" spans="1:3" x14ac:dyDescent="0.2">
      <c r="A1467" s="1476" t="s">
        <v>2300</v>
      </c>
      <c r="B1467" s="1476" t="s">
        <v>11477</v>
      </c>
      <c r="C1467" s="1476" t="s">
        <v>11528</v>
      </c>
    </row>
    <row r="1468" spans="1:3" x14ac:dyDescent="0.2">
      <c r="A1468" s="1476" t="s">
        <v>2301</v>
      </c>
      <c r="B1468" s="1476" t="s">
        <v>11390</v>
      </c>
      <c r="C1468" s="1476" t="s">
        <v>11528</v>
      </c>
    </row>
    <row r="1469" spans="1:3" x14ac:dyDescent="0.2">
      <c r="A1469" s="1476" t="s">
        <v>854</v>
      </c>
      <c r="B1469" s="1476" t="s">
        <v>12874</v>
      </c>
      <c r="C1469" s="1476" t="s">
        <v>11528</v>
      </c>
    </row>
    <row r="1470" spans="1:3" x14ac:dyDescent="0.2">
      <c r="A1470" s="1476" t="s">
        <v>201</v>
      </c>
      <c r="B1470" s="1476" t="s">
        <v>2302</v>
      </c>
      <c r="C1470" s="1476" t="s">
        <v>11528</v>
      </c>
    </row>
    <row r="1471" spans="1:3" x14ac:dyDescent="0.2">
      <c r="A1471" s="1476" t="s">
        <v>853</v>
      </c>
      <c r="B1471" s="1476" t="s">
        <v>12875</v>
      </c>
      <c r="C1471" s="1476" t="s">
        <v>11528</v>
      </c>
    </row>
    <row r="1472" spans="1:3" x14ac:dyDescent="0.2">
      <c r="A1472" s="1476" t="s">
        <v>852</v>
      </c>
      <c r="B1472" s="1476" t="s">
        <v>12876</v>
      </c>
      <c r="C1472" s="1476" t="s">
        <v>11528</v>
      </c>
    </row>
    <row r="1473" spans="1:3" x14ac:dyDescent="0.2">
      <c r="A1473" s="1476" t="s">
        <v>851</v>
      </c>
      <c r="B1473" s="1476" t="s">
        <v>12877</v>
      </c>
      <c r="C1473" s="1476" t="s">
        <v>11528</v>
      </c>
    </row>
    <row r="1474" spans="1:3" x14ac:dyDescent="0.2">
      <c r="A1474" s="1476" t="s">
        <v>850</v>
      </c>
      <c r="B1474" s="1476" t="s">
        <v>12878</v>
      </c>
      <c r="C1474" s="1476" t="s">
        <v>11528</v>
      </c>
    </row>
    <row r="1475" spans="1:3" x14ac:dyDescent="0.2">
      <c r="A1475" s="1476" t="s">
        <v>849</v>
      </c>
      <c r="B1475" s="1476" t="s">
        <v>12879</v>
      </c>
      <c r="C1475" s="1476" t="s">
        <v>11528</v>
      </c>
    </row>
    <row r="1476" spans="1:3" x14ac:dyDescent="0.2">
      <c r="A1476" s="1476" t="s">
        <v>848</v>
      </c>
      <c r="B1476" s="1476" t="s">
        <v>12880</v>
      </c>
      <c r="C1476" s="1476" t="s">
        <v>11528</v>
      </c>
    </row>
    <row r="1477" spans="1:3" x14ac:dyDescent="0.2">
      <c r="A1477" s="1476" t="s">
        <v>847</v>
      </c>
      <c r="B1477" s="1476" t="s">
        <v>12881</v>
      </c>
      <c r="C1477" s="1476" t="s">
        <v>11528</v>
      </c>
    </row>
    <row r="1478" spans="1:3" x14ac:dyDescent="0.2">
      <c r="A1478" s="1476" t="s">
        <v>846</v>
      </c>
      <c r="B1478" s="1476" t="s">
        <v>12882</v>
      </c>
      <c r="C1478" s="1476" t="s">
        <v>11528</v>
      </c>
    </row>
    <row r="1479" spans="1:3" x14ac:dyDescent="0.2">
      <c r="A1479" s="1476" t="s">
        <v>845</v>
      </c>
      <c r="B1479" s="1476" t="s">
        <v>12883</v>
      </c>
      <c r="C1479" s="1476" t="s">
        <v>11528</v>
      </c>
    </row>
    <row r="1480" spans="1:3" x14ac:dyDescent="0.2">
      <c r="A1480" s="1476" t="s">
        <v>844</v>
      </c>
      <c r="B1480" s="1476" t="s">
        <v>12884</v>
      </c>
      <c r="C1480" s="1476" t="s">
        <v>11528</v>
      </c>
    </row>
    <row r="1481" spans="1:3" x14ac:dyDescent="0.2">
      <c r="A1481" s="1476" t="s">
        <v>843</v>
      </c>
      <c r="B1481" s="1476" t="s">
        <v>12885</v>
      </c>
      <c r="C1481" s="1476" t="s">
        <v>11528</v>
      </c>
    </row>
    <row r="1482" spans="1:3" x14ac:dyDescent="0.2">
      <c r="A1482" s="1476" t="s">
        <v>842</v>
      </c>
      <c r="B1482" s="1476" t="s">
        <v>12886</v>
      </c>
      <c r="C1482" s="1476" t="s">
        <v>11528</v>
      </c>
    </row>
    <row r="1483" spans="1:3" x14ac:dyDescent="0.2">
      <c r="A1483" s="1476" t="s">
        <v>841</v>
      </c>
      <c r="B1483" s="1476" t="s">
        <v>12887</v>
      </c>
      <c r="C1483" s="1476" t="s">
        <v>11528</v>
      </c>
    </row>
    <row r="1484" spans="1:3" x14ac:dyDescent="0.2">
      <c r="A1484" s="1476" t="s">
        <v>2303</v>
      </c>
      <c r="B1484" s="1476" t="s">
        <v>12888</v>
      </c>
      <c r="C1484" s="1476" t="s">
        <v>11528</v>
      </c>
    </row>
    <row r="1485" spans="1:3" x14ac:dyDescent="0.2">
      <c r="A1485" s="1476" t="s">
        <v>2304</v>
      </c>
      <c r="B1485" s="1476" t="s">
        <v>12889</v>
      </c>
      <c r="C1485" s="1476" t="s">
        <v>11528</v>
      </c>
    </row>
    <row r="1486" spans="1:3" x14ac:dyDescent="0.2">
      <c r="A1486" s="1476" t="s">
        <v>2305</v>
      </c>
      <c r="B1486" s="1476" t="s">
        <v>12890</v>
      </c>
      <c r="C1486" s="1476" t="s">
        <v>11528</v>
      </c>
    </row>
    <row r="1487" spans="1:3" x14ac:dyDescent="0.2">
      <c r="A1487" s="1476" t="s">
        <v>840</v>
      </c>
      <c r="B1487" s="1476" t="s">
        <v>12891</v>
      </c>
      <c r="C1487" s="1476" t="s">
        <v>11528</v>
      </c>
    </row>
    <row r="1488" spans="1:3" x14ac:dyDescent="0.2">
      <c r="A1488" s="1476" t="s">
        <v>839</v>
      </c>
      <c r="B1488" s="1476" t="s">
        <v>12892</v>
      </c>
      <c r="C1488" s="1476" t="s">
        <v>11528</v>
      </c>
    </row>
    <row r="1489" spans="1:3" x14ac:dyDescent="0.2">
      <c r="A1489" s="1476" t="s">
        <v>838</v>
      </c>
      <c r="B1489" s="1476" t="s">
        <v>11388</v>
      </c>
      <c r="C1489" s="1476" t="s">
        <v>11528</v>
      </c>
    </row>
    <row r="1490" spans="1:3" x14ac:dyDescent="0.2">
      <c r="A1490" s="1476" t="s">
        <v>837</v>
      </c>
      <c r="B1490" s="1476" t="s">
        <v>12893</v>
      </c>
      <c r="C1490" s="1476" t="s">
        <v>11528</v>
      </c>
    </row>
    <row r="1491" spans="1:3" x14ac:dyDescent="0.2">
      <c r="A1491" s="1476" t="s">
        <v>2306</v>
      </c>
      <c r="B1491" s="1476" t="s">
        <v>197</v>
      </c>
      <c r="C1491" s="1476" t="s">
        <v>11528</v>
      </c>
    </row>
    <row r="1492" spans="1:3" x14ac:dyDescent="0.2">
      <c r="A1492" s="1476" t="s">
        <v>2307</v>
      </c>
      <c r="B1492" s="1476" t="s">
        <v>2308</v>
      </c>
      <c r="C1492" s="1476" t="s">
        <v>11528</v>
      </c>
    </row>
    <row r="1493" spans="1:3" x14ac:dyDescent="0.2">
      <c r="A1493" s="1476" t="s">
        <v>2309</v>
      </c>
      <c r="B1493" s="1476" t="s">
        <v>12894</v>
      </c>
      <c r="C1493" s="1476" t="s">
        <v>11528</v>
      </c>
    </row>
    <row r="1494" spans="1:3" x14ac:dyDescent="0.2">
      <c r="A1494" s="1476" t="s">
        <v>2310</v>
      </c>
      <c r="B1494" s="1476" t="s">
        <v>12895</v>
      </c>
      <c r="C1494" s="1476" t="s">
        <v>11528</v>
      </c>
    </row>
    <row r="1495" spans="1:3" x14ac:dyDescent="0.2">
      <c r="A1495" s="1476" t="s">
        <v>2311</v>
      </c>
      <c r="B1495" s="1476" t="s">
        <v>12896</v>
      </c>
      <c r="C1495" s="1476" t="s">
        <v>11528</v>
      </c>
    </row>
    <row r="1496" spans="1:3" x14ac:dyDescent="0.2">
      <c r="A1496" s="1476" t="s">
        <v>2312</v>
      </c>
      <c r="B1496" s="1476" t="s">
        <v>12897</v>
      </c>
      <c r="C1496" s="1476" t="s">
        <v>11528</v>
      </c>
    </row>
    <row r="1497" spans="1:3" x14ac:dyDescent="0.2">
      <c r="A1497" s="1476" t="s">
        <v>2313</v>
      </c>
      <c r="B1497" s="1476" t="s">
        <v>12898</v>
      </c>
      <c r="C1497" s="1476" t="s">
        <v>11528</v>
      </c>
    </row>
    <row r="1498" spans="1:3" x14ac:dyDescent="0.2">
      <c r="A1498" s="1476" t="s">
        <v>2314</v>
      </c>
      <c r="B1498" s="1476" t="s">
        <v>12899</v>
      </c>
      <c r="C1498" s="1476" t="s">
        <v>11528</v>
      </c>
    </row>
    <row r="1499" spans="1:3" x14ac:dyDescent="0.2">
      <c r="A1499" s="1476" t="s">
        <v>2315</v>
      </c>
      <c r="B1499" s="1476" t="s">
        <v>12900</v>
      </c>
      <c r="C1499" s="1476" t="s">
        <v>11528</v>
      </c>
    </row>
    <row r="1500" spans="1:3" x14ac:dyDescent="0.2">
      <c r="A1500" s="1476" t="s">
        <v>2316</v>
      </c>
      <c r="B1500" s="1476" t="s">
        <v>12901</v>
      </c>
      <c r="C1500" s="1476" t="s">
        <v>11528</v>
      </c>
    </row>
    <row r="1501" spans="1:3" x14ac:dyDescent="0.2">
      <c r="A1501" s="1476" t="s">
        <v>2317</v>
      </c>
      <c r="B1501" s="1476" t="s">
        <v>12902</v>
      </c>
      <c r="C1501" s="1476" t="s">
        <v>11528</v>
      </c>
    </row>
    <row r="1502" spans="1:3" x14ac:dyDescent="0.2">
      <c r="A1502" s="1476" t="s">
        <v>2318</v>
      </c>
      <c r="B1502" s="1476" t="s">
        <v>12903</v>
      </c>
      <c r="C1502" s="1476" t="s">
        <v>11528</v>
      </c>
    </row>
    <row r="1503" spans="1:3" x14ac:dyDescent="0.2">
      <c r="A1503" s="1476" t="s">
        <v>2319</v>
      </c>
      <c r="B1503" s="1476" t="s">
        <v>12904</v>
      </c>
      <c r="C1503" s="1476" t="s">
        <v>11528</v>
      </c>
    </row>
    <row r="1504" spans="1:3" x14ac:dyDescent="0.2">
      <c r="A1504" s="1476" t="s">
        <v>2320</v>
      </c>
      <c r="B1504" s="1476" t="s">
        <v>12905</v>
      </c>
      <c r="C1504" s="1476" t="s">
        <v>11528</v>
      </c>
    </row>
    <row r="1505" spans="1:3" x14ac:dyDescent="0.2">
      <c r="A1505" s="1476" t="s">
        <v>2321</v>
      </c>
      <c r="B1505" s="1476" t="s">
        <v>12906</v>
      </c>
      <c r="C1505" s="1476" t="s">
        <v>11528</v>
      </c>
    </row>
    <row r="1506" spans="1:3" x14ac:dyDescent="0.2">
      <c r="A1506" s="1476" t="s">
        <v>2322</v>
      </c>
      <c r="B1506" s="1476" t="s">
        <v>12907</v>
      </c>
      <c r="C1506" s="1476" t="s">
        <v>11528</v>
      </c>
    </row>
    <row r="1507" spans="1:3" x14ac:dyDescent="0.2">
      <c r="A1507" s="1476" t="s">
        <v>2323</v>
      </c>
      <c r="B1507" s="1476" t="s">
        <v>12908</v>
      </c>
      <c r="C1507" s="1476" t="s">
        <v>11528</v>
      </c>
    </row>
    <row r="1508" spans="1:3" x14ac:dyDescent="0.2">
      <c r="A1508" s="1476" t="s">
        <v>2324</v>
      </c>
      <c r="B1508" s="1476" t="s">
        <v>12909</v>
      </c>
      <c r="C1508" s="1476" t="s">
        <v>11528</v>
      </c>
    </row>
    <row r="1509" spans="1:3" x14ac:dyDescent="0.2">
      <c r="A1509" s="1476" t="s">
        <v>2325</v>
      </c>
      <c r="B1509" s="1476" t="s">
        <v>12910</v>
      </c>
      <c r="C1509" s="1476" t="s">
        <v>11528</v>
      </c>
    </row>
    <row r="1510" spans="1:3" x14ac:dyDescent="0.2">
      <c r="A1510" s="1476" t="s">
        <v>2326</v>
      </c>
      <c r="B1510" s="1476" t="s">
        <v>12911</v>
      </c>
      <c r="C1510" s="1476" t="s">
        <v>11528</v>
      </c>
    </row>
    <row r="1511" spans="1:3" x14ac:dyDescent="0.2">
      <c r="A1511" s="1476" t="s">
        <v>2327</v>
      </c>
      <c r="B1511" s="1476" t="s">
        <v>12912</v>
      </c>
      <c r="C1511" s="1476" t="s">
        <v>11528</v>
      </c>
    </row>
    <row r="1512" spans="1:3" x14ac:dyDescent="0.2">
      <c r="A1512" s="1476" t="s">
        <v>2328</v>
      </c>
      <c r="B1512" s="1476" t="s">
        <v>12913</v>
      </c>
      <c r="C1512" s="1476" t="s">
        <v>11528</v>
      </c>
    </row>
    <row r="1513" spans="1:3" x14ac:dyDescent="0.2">
      <c r="A1513" s="1476" t="s">
        <v>2329</v>
      </c>
      <c r="B1513" s="1476" t="s">
        <v>12914</v>
      </c>
      <c r="C1513" s="1476" t="s">
        <v>11528</v>
      </c>
    </row>
    <row r="1514" spans="1:3" x14ac:dyDescent="0.2">
      <c r="A1514" s="1476" t="s">
        <v>2330</v>
      </c>
      <c r="B1514" s="1476" t="s">
        <v>12915</v>
      </c>
      <c r="C1514" s="1476" t="s">
        <v>11528</v>
      </c>
    </row>
    <row r="1515" spans="1:3" x14ac:dyDescent="0.2">
      <c r="A1515" s="1476" t="s">
        <v>2331</v>
      </c>
      <c r="B1515" s="1476" t="s">
        <v>12916</v>
      </c>
      <c r="C1515" s="1476" t="s">
        <v>11528</v>
      </c>
    </row>
    <row r="1516" spans="1:3" x14ac:dyDescent="0.2">
      <c r="A1516" s="1476" t="s">
        <v>2332</v>
      </c>
      <c r="B1516" s="1476" t="s">
        <v>12917</v>
      </c>
      <c r="C1516" s="1476" t="s">
        <v>11528</v>
      </c>
    </row>
    <row r="1517" spans="1:3" x14ac:dyDescent="0.2">
      <c r="A1517" s="1476" t="s">
        <v>2333</v>
      </c>
      <c r="B1517" s="1476" t="s">
        <v>12918</v>
      </c>
      <c r="C1517" s="1476" t="s">
        <v>11528</v>
      </c>
    </row>
    <row r="1518" spans="1:3" x14ac:dyDescent="0.2">
      <c r="A1518" s="1476" t="s">
        <v>8890</v>
      </c>
      <c r="B1518" s="1476" t="s">
        <v>12919</v>
      </c>
      <c r="C1518" s="1476" t="s">
        <v>11528</v>
      </c>
    </row>
    <row r="1519" spans="1:3" x14ac:dyDescent="0.2">
      <c r="A1519" s="1476" t="s">
        <v>8893</v>
      </c>
      <c r="B1519" s="1476" t="s">
        <v>12920</v>
      </c>
      <c r="C1519" s="1476" t="s">
        <v>11528</v>
      </c>
    </row>
    <row r="1520" spans="1:3" x14ac:dyDescent="0.2">
      <c r="A1520" s="1476" t="s">
        <v>8896</v>
      </c>
      <c r="B1520" s="1476" t="s">
        <v>12921</v>
      </c>
      <c r="C1520" s="1476" t="s">
        <v>11528</v>
      </c>
    </row>
    <row r="1521" spans="1:3" x14ac:dyDescent="0.2">
      <c r="A1521" s="1476" t="s">
        <v>8898</v>
      </c>
      <c r="B1521" s="1476" t="s">
        <v>12922</v>
      </c>
      <c r="C1521" s="1476" t="s">
        <v>11528</v>
      </c>
    </row>
    <row r="1522" spans="1:3" x14ac:dyDescent="0.2">
      <c r="A1522" s="1476" t="s">
        <v>8901</v>
      </c>
      <c r="B1522" s="1476" t="s">
        <v>12923</v>
      </c>
      <c r="C1522" s="1476" t="s">
        <v>11528</v>
      </c>
    </row>
    <row r="1523" spans="1:3" x14ac:dyDescent="0.2">
      <c r="A1523" s="1476" t="s">
        <v>8903</v>
      </c>
      <c r="B1523" s="1476" t="s">
        <v>12924</v>
      </c>
      <c r="C1523" s="1476" t="s">
        <v>11528</v>
      </c>
    </row>
    <row r="1524" spans="1:3" x14ac:dyDescent="0.2">
      <c r="A1524" s="1476" t="s">
        <v>8907</v>
      </c>
      <c r="B1524" s="1476" t="s">
        <v>12925</v>
      </c>
      <c r="C1524" s="1476" t="s">
        <v>11528</v>
      </c>
    </row>
    <row r="1525" spans="1:3" x14ac:dyDescent="0.2">
      <c r="A1525" s="1476" t="s">
        <v>8912</v>
      </c>
      <c r="B1525" s="1476" t="s">
        <v>12926</v>
      </c>
      <c r="C1525" s="1476" t="s">
        <v>11528</v>
      </c>
    </row>
    <row r="1526" spans="1:3" x14ac:dyDescent="0.2">
      <c r="A1526" s="1476" t="s">
        <v>8914</v>
      </c>
      <c r="B1526" s="1476" t="s">
        <v>12927</v>
      </c>
      <c r="C1526" s="1476" t="s">
        <v>11528</v>
      </c>
    </row>
    <row r="1527" spans="1:3" x14ac:dyDescent="0.2">
      <c r="A1527" s="1476" t="s">
        <v>12928</v>
      </c>
      <c r="B1527" s="1476" t="s">
        <v>12929</v>
      </c>
      <c r="C1527" s="1476" t="s">
        <v>11528</v>
      </c>
    </row>
    <row r="1528" spans="1:3" x14ac:dyDescent="0.2">
      <c r="A1528" s="1476" t="s">
        <v>8922</v>
      </c>
      <c r="B1528" s="1476" t="s">
        <v>12930</v>
      </c>
      <c r="C1528" s="1476" t="s">
        <v>11528</v>
      </c>
    </row>
    <row r="1529" spans="1:3" x14ac:dyDescent="0.2">
      <c r="A1529" s="1476" t="s">
        <v>8928</v>
      </c>
      <c r="B1529" s="1476" t="s">
        <v>12931</v>
      </c>
      <c r="C1529" s="1476" t="s">
        <v>11528</v>
      </c>
    </row>
    <row r="1530" spans="1:3" x14ac:dyDescent="0.2">
      <c r="A1530" s="1476" t="s">
        <v>8934</v>
      </c>
      <c r="B1530" s="1476" t="s">
        <v>12932</v>
      </c>
      <c r="C1530" s="1476" t="s">
        <v>11528</v>
      </c>
    </row>
    <row r="1531" spans="1:3" x14ac:dyDescent="0.2">
      <c r="A1531" s="1476" t="s">
        <v>8940</v>
      </c>
      <c r="B1531" s="1476" t="s">
        <v>12933</v>
      </c>
      <c r="C1531" s="1476" t="s">
        <v>11528</v>
      </c>
    </row>
    <row r="1532" spans="1:3" x14ac:dyDescent="0.2">
      <c r="A1532" s="1476" t="s">
        <v>8945</v>
      </c>
      <c r="B1532" s="1476" t="s">
        <v>12934</v>
      </c>
      <c r="C1532" s="1476" t="s">
        <v>11528</v>
      </c>
    </row>
    <row r="1533" spans="1:3" x14ac:dyDescent="0.2">
      <c r="A1533" s="1476" t="s">
        <v>8951</v>
      </c>
      <c r="B1533" s="1476" t="s">
        <v>12935</v>
      </c>
      <c r="C1533" s="1476" t="s">
        <v>11528</v>
      </c>
    </row>
    <row r="1534" spans="1:3" x14ac:dyDescent="0.2">
      <c r="A1534" s="1476" t="s">
        <v>8957</v>
      </c>
      <c r="B1534" s="1476" t="s">
        <v>12936</v>
      </c>
      <c r="C1534" s="1476" t="s">
        <v>11528</v>
      </c>
    </row>
    <row r="1535" spans="1:3" x14ac:dyDescent="0.2">
      <c r="A1535" s="1476" t="s">
        <v>8963</v>
      </c>
      <c r="B1535" s="1476" t="s">
        <v>12937</v>
      </c>
      <c r="C1535" s="1476" t="s">
        <v>11528</v>
      </c>
    </row>
    <row r="1536" spans="1:3" x14ac:dyDescent="0.2">
      <c r="A1536" s="1476" t="s">
        <v>8969</v>
      </c>
      <c r="B1536" s="1476" t="s">
        <v>12938</v>
      </c>
      <c r="C1536" s="1476" t="s">
        <v>11528</v>
      </c>
    </row>
    <row r="1537" spans="1:3" x14ac:dyDescent="0.2">
      <c r="A1537" s="1476" t="s">
        <v>8975</v>
      </c>
      <c r="B1537" s="1476" t="s">
        <v>12939</v>
      </c>
      <c r="C1537" s="1476" t="s">
        <v>11528</v>
      </c>
    </row>
    <row r="1538" spans="1:3" x14ac:dyDescent="0.2">
      <c r="A1538" s="1476" t="s">
        <v>8980</v>
      </c>
      <c r="B1538" s="1476" t="s">
        <v>12940</v>
      </c>
      <c r="C1538" s="1476" t="s">
        <v>11528</v>
      </c>
    </row>
    <row r="1539" spans="1:3" x14ac:dyDescent="0.2">
      <c r="A1539" s="1476" t="s">
        <v>8989</v>
      </c>
      <c r="B1539" s="1476" t="s">
        <v>12941</v>
      </c>
      <c r="C1539" s="1476" t="s">
        <v>11528</v>
      </c>
    </row>
    <row r="1540" spans="1:3" x14ac:dyDescent="0.2">
      <c r="A1540" s="1476" t="s">
        <v>8994</v>
      </c>
      <c r="B1540" s="1476" t="s">
        <v>12942</v>
      </c>
      <c r="C1540" s="1476" t="s">
        <v>11528</v>
      </c>
    </row>
    <row r="1541" spans="1:3" x14ac:dyDescent="0.2">
      <c r="A1541" s="1476" t="s">
        <v>8999</v>
      </c>
      <c r="B1541" s="1476" t="s">
        <v>12943</v>
      </c>
      <c r="C1541" s="1476" t="s">
        <v>11528</v>
      </c>
    </row>
    <row r="1542" spans="1:3" x14ac:dyDescent="0.2">
      <c r="A1542" s="1476" t="s">
        <v>9005</v>
      </c>
      <c r="B1542" s="1476" t="s">
        <v>12944</v>
      </c>
      <c r="C1542" s="1476" t="s">
        <v>11528</v>
      </c>
    </row>
    <row r="1543" spans="1:3" x14ac:dyDescent="0.2">
      <c r="A1543" s="1476" t="s">
        <v>9009</v>
      </c>
      <c r="B1543" s="1476" t="s">
        <v>12945</v>
      </c>
      <c r="C1543" s="1476" t="s">
        <v>11528</v>
      </c>
    </row>
    <row r="1544" spans="1:3" x14ac:dyDescent="0.2">
      <c r="A1544" s="1476" t="s">
        <v>9015</v>
      </c>
      <c r="B1544" s="1476" t="s">
        <v>12946</v>
      </c>
      <c r="C1544" s="1476" t="s">
        <v>11528</v>
      </c>
    </row>
    <row r="1545" spans="1:3" x14ac:dyDescent="0.2">
      <c r="A1545" s="1476" t="s">
        <v>9021</v>
      </c>
      <c r="B1545" s="1476" t="s">
        <v>12947</v>
      </c>
      <c r="C1545" s="1476" t="s">
        <v>11528</v>
      </c>
    </row>
    <row r="1546" spans="1:3" x14ac:dyDescent="0.2">
      <c r="A1546" s="1476" t="s">
        <v>9027</v>
      </c>
      <c r="B1546" s="1476" t="s">
        <v>12948</v>
      </c>
      <c r="C1546" s="1476" t="s">
        <v>11528</v>
      </c>
    </row>
    <row r="1547" spans="1:3" x14ac:dyDescent="0.2">
      <c r="A1547" s="1476" t="s">
        <v>9032</v>
      </c>
      <c r="B1547" s="1476" t="s">
        <v>12949</v>
      </c>
      <c r="C1547" s="1476" t="s">
        <v>11528</v>
      </c>
    </row>
    <row r="1548" spans="1:3" x14ac:dyDescent="0.2">
      <c r="A1548" s="1476" t="s">
        <v>9038</v>
      </c>
      <c r="B1548" s="1476" t="s">
        <v>12950</v>
      </c>
      <c r="C1548" s="1476" t="s">
        <v>11528</v>
      </c>
    </row>
    <row r="1549" spans="1:3" x14ac:dyDescent="0.2">
      <c r="A1549" s="1476" t="s">
        <v>9043</v>
      </c>
      <c r="B1549" s="1476" t="s">
        <v>12951</v>
      </c>
      <c r="C1549" s="1476" t="s">
        <v>11528</v>
      </c>
    </row>
    <row r="1550" spans="1:3" x14ac:dyDescent="0.2">
      <c r="A1550" s="1476" t="s">
        <v>9048</v>
      </c>
      <c r="B1550" s="1476" t="s">
        <v>12952</v>
      </c>
      <c r="C1550" s="1476" t="s">
        <v>11528</v>
      </c>
    </row>
    <row r="1551" spans="1:3" x14ac:dyDescent="0.2">
      <c r="A1551" s="1476" t="s">
        <v>9053</v>
      </c>
      <c r="B1551" s="1476" t="s">
        <v>12953</v>
      </c>
      <c r="C1551" s="1476" t="s">
        <v>11528</v>
      </c>
    </row>
    <row r="1552" spans="1:3" x14ac:dyDescent="0.2">
      <c r="A1552" s="1476" t="s">
        <v>9058</v>
      </c>
      <c r="B1552" s="1476" t="s">
        <v>12954</v>
      </c>
      <c r="C1552" s="1476" t="s">
        <v>11528</v>
      </c>
    </row>
    <row r="1553" spans="1:3" x14ac:dyDescent="0.2">
      <c r="A1553" s="1476" t="s">
        <v>9062</v>
      </c>
      <c r="B1553" s="1476" t="s">
        <v>12955</v>
      </c>
      <c r="C1553" s="1476" t="s">
        <v>11528</v>
      </c>
    </row>
    <row r="1554" spans="1:3" x14ac:dyDescent="0.2">
      <c r="A1554" s="1476" t="s">
        <v>9066</v>
      </c>
      <c r="B1554" s="1476" t="s">
        <v>12956</v>
      </c>
      <c r="C1554" s="1476" t="s">
        <v>11528</v>
      </c>
    </row>
    <row r="1555" spans="1:3" x14ac:dyDescent="0.2">
      <c r="A1555" s="1476" t="s">
        <v>9070</v>
      </c>
      <c r="B1555" s="1476" t="s">
        <v>12957</v>
      </c>
      <c r="C1555" s="1476" t="s">
        <v>11528</v>
      </c>
    </row>
    <row r="1556" spans="1:3" x14ac:dyDescent="0.2">
      <c r="A1556" s="1476" t="s">
        <v>9075</v>
      </c>
      <c r="B1556" s="1476" t="s">
        <v>12958</v>
      </c>
      <c r="C1556" s="1476" t="s">
        <v>11528</v>
      </c>
    </row>
    <row r="1557" spans="1:3" x14ac:dyDescent="0.2">
      <c r="A1557" s="1476" t="s">
        <v>9079</v>
      </c>
      <c r="B1557" s="1476" t="s">
        <v>12959</v>
      </c>
      <c r="C1557" s="1476" t="s">
        <v>11528</v>
      </c>
    </row>
    <row r="1558" spans="1:3" x14ac:dyDescent="0.2">
      <c r="A1558" s="1476" t="s">
        <v>9083</v>
      </c>
      <c r="B1558" s="1476" t="s">
        <v>12960</v>
      </c>
      <c r="C1558" s="1476" t="s">
        <v>11528</v>
      </c>
    </row>
    <row r="1559" spans="1:3" x14ac:dyDescent="0.2">
      <c r="A1559" s="1476" t="s">
        <v>9087</v>
      </c>
      <c r="B1559" s="1476" t="s">
        <v>12961</v>
      </c>
      <c r="C1559" s="1476" t="s">
        <v>11528</v>
      </c>
    </row>
    <row r="1560" spans="1:3" x14ac:dyDescent="0.2">
      <c r="A1560" s="1476" t="s">
        <v>9091</v>
      </c>
      <c r="B1560" s="1476" t="s">
        <v>12962</v>
      </c>
      <c r="C1560" s="1476" t="s">
        <v>11528</v>
      </c>
    </row>
    <row r="1561" spans="1:3" x14ac:dyDescent="0.2">
      <c r="A1561" s="1476" t="s">
        <v>9096</v>
      </c>
      <c r="B1561" s="1476" t="s">
        <v>12963</v>
      </c>
      <c r="C1561" s="1476" t="s">
        <v>11528</v>
      </c>
    </row>
    <row r="1562" spans="1:3" x14ac:dyDescent="0.2">
      <c r="A1562" s="1476" t="s">
        <v>9100</v>
      </c>
      <c r="B1562" s="1476" t="s">
        <v>12964</v>
      </c>
      <c r="C1562" s="1476" t="s">
        <v>11528</v>
      </c>
    </row>
    <row r="1563" spans="1:3" x14ac:dyDescent="0.2">
      <c r="A1563" s="1476" t="s">
        <v>9105</v>
      </c>
      <c r="B1563" s="1476" t="s">
        <v>12965</v>
      </c>
      <c r="C1563" s="1476" t="s">
        <v>11528</v>
      </c>
    </row>
    <row r="1564" spans="1:3" x14ac:dyDescent="0.2">
      <c r="A1564" s="1476" t="s">
        <v>9109</v>
      </c>
      <c r="B1564" s="1476" t="s">
        <v>12966</v>
      </c>
      <c r="C1564" s="1476" t="s">
        <v>11528</v>
      </c>
    </row>
    <row r="1565" spans="1:3" x14ac:dyDescent="0.2">
      <c r="A1565" s="1476" t="s">
        <v>9113</v>
      </c>
      <c r="B1565" s="1476" t="s">
        <v>12967</v>
      </c>
      <c r="C1565" s="1476" t="s">
        <v>11528</v>
      </c>
    </row>
    <row r="1566" spans="1:3" x14ac:dyDescent="0.2">
      <c r="A1566" s="1476" t="s">
        <v>9118</v>
      </c>
      <c r="B1566" s="1476" t="s">
        <v>12968</v>
      </c>
      <c r="C1566" s="1476" t="s">
        <v>11528</v>
      </c>
    </row>
    <row r="1567" spans="1:3" x14ac:dyDescent="0.2">
      <c r="A1567" s="1476" t="s">
        <v>9122</v>
      </c>
      <c r="B1567" s="1476" t="s">
        <v>12969</v>
      </c>
      <c r="C1567" s="1476" t="s">
        <v>11528</v>
      </c>
    </row>
    <row r="1568" spans="1:3" x14ac:dyDescent="0.2">
      <c r="A1568" s="1476" t="s">
        <v>9126</v>
      </c>
      <c r="B1568" s="1476" t="s">
        <v>12970</v>
      </c>
      <c r="C1568" s="1476" t="s">
        <v>11528</v>
      </c>
    </row>
    <row r="1569" spans="1:3" x14ac:dyDescent="0.2">
      <c r="A1569" s="1476" t="s">
        <v>9130</v>
      </c>
      <c r="B1569" s="1476" t="s">
        <v>12971</v>
      </c>
      <c r="C1569" s="1476" t="s">
        <v>11528</v>
      </c>
    </row>
    <row r="1570" spans="1:3" x14ac:dyDescent="0.2">
      <c r="A1570" s="1476" t="s">
        <v>9134</v>
      </c>
      <c r="B1570" s="1476" t="s">
        <v>12972</v>
      </c>
      <c r="C1570" s="1476" t="s">
        <v>11528</v>
      </c>
    </row>
    <row r="1571" spans="1:3" x14ac:dyDescent="0.2">
      <c r="A1571" s="1476" t="s">
        <v>9138</v>
      </c>
      <c r="B1571" s="1476" t="s">
        <v>12973</v>
      </c>
      <c r="C1571" s="1476" t="s">
        <v>11528</v>
      </c>
    </row>
    <row r="1572" spans="1:3" x14ac:dyDescent="0.2">
      <c r="A1572" s="1476" t="s">
        <v>9142</v>
      </c>
      <c r="B1572" s="1476" t="s">
        <v>12974</v>
      </c>
      <c r="C1572" s="1476" t="s">
        <v>11528</v>
      </c>
    </row>
    <row r="1573" spans="1:3" x14ac:dyDescent="0.2">
      <c r="A1573" s="1476" t="s">
        <v>9146</v>
      </c>
      <c r="B1573" s="1476" t="s">
        <v>12975</v>
      </c>
      <c r="C1573" s="1476" t="s">
        <v>11528</v>
      </c>
    </row>
    <row r="1574" spans="1:3" x14ac:dyDescent="0.2">
      <c r="A1574" s="1476" t="s">
        <v>9150</v>
      </c>
      <c r="B1574" s="1476" t="s">
        <v>12976</v>
      </c>
      <c r="C1574" s="1476" t="s">
        <v>11528</v>
      </c>
    </row>
    <row r="1575" spans="1:3" x14ac:dyDescent="0.2">
      <c r="A1575" s="1476" t="s">
        <v>9154</v>
      </c>
      <c r="B1575" s="1476" t="s">
        <v>12977</v>
      </c>
      <c r="C1575" s="1476" t="s">
        <v>11528</v>
      </c>
    </row>
    <row r="1576" spans="1:3" x14ac:dyDescent="0.2">
      <c r="A1576" s="1476" t="s">
        <v>9159</v>
      </c>
      <c r="B1576" s="1476" t="s">
        <v>12978</v>
      </c>
      <c r="C1576" s="1476" t="s">
        <v>11528</v>
      </c>
    </row>
    <row r="1577" spans="1:3" x14ac:dyDescent="0.2">
      <c r="A1577" s="1476" t="s">
        <v>9164</v>
      </c>
      <c r="B1577" s="1476" t="s">
        <v>12979</v>
      </c>
      <c r="C1577" s="1476" t="s">
        <v>11528</v>
      </c>
    </row>
    <row r="1578" spans="1:3" x14ac:dyDescent="0.2">
      <c r="A1578" s="1476" t="s">
        <v>9169</v>
      </c>
      <c r="B1578" s="1476" t="s">
        <v>12980</v>
      </c>
      <c r="C1578" s="1476" t="s">
        <v>11528</v>
      </c>
    </row>
    <row r="1579" spans="1:3" x14ac:dyDescent="0.2">
      <c r="A1579" s="1476" t="s">
        <v>9173</v>
      </c>
      <c r="B1579" s="1476" t="s">
        <v>12981</v>
      </c>
      <c r="C1579" s="1476" t="s">
        <v>11528</v>
      </c>
    </row>
    <row r="1580" spans="1:3" x14ac:dyDescent="0.2">
      <c r="A1580" s="1476" t="s">
        <v>9178</v>
      </c>
      <c r="B1580" s="1476" t="s">
        <v>12982</v>
      </c>
      <c r="C1580" s="1476" t="s">
        <v>11528</v>
      </c>
    </row>
    <row r="1581" spans="1:3" x14ac:dyDescent="0.2">
      <c r="A1581" s="1476" t="s">
        <v>12983</v>
      </c>
      <c r="B1581" s="1476" t="s">
        <v>12984</v>
      </c>
      <c r="C1581" s="1476" t="s">
        <v>11528</v>
      </c>
    </row>
    <row r="1582" spans="1:3" x14ac:dyDescent="0.2">
      <c r="A1582" s="1476" t="s">
        <v>12985</v>
      </c>
      <c r="B1582" s="1476" t="s">
        <v>12986</v>
      </c>
      <c r="C1582" s="1476" t="s">
        <v>11528</v>
      </c>
    </row>
    <row r="1583" spans="1:3" x14ac:dyDescent="0.2">
      <c r="A1583" s="1476" t="s">
        <v>12987</v>
      </c>
      <c r="B1583" s="1476" t="s">
        <v>12988</v>
      </c>
      <c r="C1583" s="1476" t="s">
        <v>11528</v>
      </c>
    </row>
    <row r="1584" spans="1:3" x14ac:dyDescent="0.2">
      <c r="A1584" s="1476" t="s">
        <v>835</v>
      </c>
      <c r="B1584" s="1476" t="s">
        <v>12989</v>
      </c>
      <c r="C1584" s="1476" t="s">
        <v>11528</v>
      </c>
    </row>
    <row r="1585" spans="1:3" x14ac:dyDescent="0.2">
      <c r="A1585" s="1476" t="s">
        <v>834</v>
      </c>
      <c r="B1585" s="1476" t="s">
        <v>12990</v>
      </c>
      <c r="C1585" s="1476" t="s">
        <v>11528</v>
      </c>
    </row>
    <row r="1586" spans="1:3" x14ac:dyDescent="0.2">
      <c r="A1586" s="1476" t="s">
        <v>833</v>
      </c>
      <c r="B1586" s="1476" t="s">
        <v>12991</v>
      </c>
      <c r="C1586" s="1476" t="s">
        <v>11528</v>
      </c>
    </row>
    <row r="1587" spans="1:3" x14ac:dyDescent="0.2">
      <c r="A1587" s="1476" t="s">
        <v>2334</v>
      </c>
      <c r="B1587" s="1476" t="s">
        <v>12992</v>
      </c>
      <c r="C1587" s="1476" t="s">
        <v>11528</v>
      </c>
    </row>
    <row r="1588" spans="1:3" x14ac:dyDescent="0.2">
      <c r="A1588" s="1476" t="s">
        <v>2335</v>
      </c>
      <c r="B1588" s="1476" t="s">
        <v>12993</v>
      </c>
      <c r="C1588" s="1476" t="s">
        <v>11528</v>
      </c>
    </row>
    <row r="1589" spans="1:3" x14ac:dyDescent="0.2">
      <c r="A1589" s="1476" t="s">
        <v>2336</v>
      </c>
      <c r="B1589" s="1476" t="s">
        <v>12994</v>
      </c>
      <c r="C1589" s="1476" t="s">
        <v>11528</v>
      </c>
    </row>
    <row r="1590" spans="1:3" x14ac:dyDescent="0.2">
      <c r="A1590" s="1476" t="s">
        <v>2337</v>
      </c>
      <c r="B1590" s="1476" t="s">
        <v>12995</v>
      </c>
      <c r="C1590" s="1476" t="s">
        <v>11528</v>
      </c>
    </row>
    <row r="1591" spans="1:3" x14ac:dyDescent="0.2">
      <c r="A1591" s="1476" t="s">
        <v>2338</v>
      </c>
      <c r="B1591" s="1476" t="s">
        <v>12996</v>
      </c>
      <c r="C1591" s="1476" t="s">
        <v>11528</v>
      </c>
    </row>
    <row r="1592" spans="1:3" x14ac:dyDescent="0.2">
      <c r="A1592" s="1476" t="s">
        <v>2339</v>
      </c>
      <c r="B1592" s="1476" t="s">
        <v>12997</v>
      </c>
      <c r="C1592" s="1476" t="s">
        <v>11528</v>
      </c>
    </row>
    <row r="1593" spans="1:3" x14ac:dyDescent="0.2">
      <c r="A1593" s="1476" t="s">
        <v>2340</v>
      </c>
      <c r="B1593" s="1476" t="s">
        <v>12998</v>
      </c>
      <c r="C1593" s="1476" t="s">
        <v>11528</v>
      </c>
    </row>
    <row r="1594" spans="1:3" x14ac:dyDescent="0.2">
      <c r="A1594" s="1476" t="s">
        <v>2341</v>
      </c>
      <c r="B1594" s="1476" t="s">
        <v>12999</v>
      </c>
      <c r="C1594" s="1476" t="s">
        <v>11528</v>
      </c>
    </row>
    <row r="1595" spans="1:3" x14ac:dyDescent="0.2">
      <c r="A1595" s="1476" t="s">
        <v>2342</v>
      </c>
      <c r="B1595" s="1476" t="s">
        <v>13000</v>
      </c>
      <c r="C1595" s="1476" t="s">
        <v>11528</v>
      </c>
    </row>
    <row r="1596" spans="1:3" x14ac:dyDescent="0.2">
      <c r="A1596" s="1476" t="s">
        <v>2343</v>
      </c>
      <c r="B1596" s="1476" t="s">
        <v>13001</v>
      </c>
      <c r="C1596" s="1476" t="s">
        <v>11528</v>
      </c>
    </row>
    <row r="1597" spans="1:3" x14ac:dyDescent="0.2">
      <c r="A1597" s="1476" t="s">
        <v>9246</v>
      </c>
      <c r="B1597" s="1476" t="s">
        <v>13002</v>
      </c>
      <c r="C1597" s="1476" t="s">
        <v>11528</v>
      </c>
    </row>
    <row r="1598" spans="1:3" x14ac:dyDescent="0.2">
      <c r="A1598" s="1476" t="s">
        <v>9252</v>
      </c>
      <c r="B1598" s="1476" t="s">
        <v>13003</v>
      </c>
      <c r="C1598" s="1476" t="s">
        <v>11528</v>
      </c>
    </row>
    <row r="1599" spans="1:3" x14ac:dyDescent="0.2">
      <c r="A1599" s="1476" t="s">
        <v>9257</v>
      </c>
      <c r="B1599" s="1476" t="s">
        <v>13004</v>
      </c>
      <c r="C1599" s="1476" t="s">
        <v>11528</v>
      </c>
    </row>
    <row r="1600" spans="1:3" x14ac:dyDescent="0.2">
      <c r="A1600" s="1476" t="s">
        <v>9263</v>
      </c>
      <c r="B1600" s="1476" t="s">
        <v>13005</v>
      </c>
      <c r="C1600" s="1476" t="s">
        <v>11528</v>
      </c>
    </row>
    <row r="1601" spans="1:3" x14ac:dyDescent="0.2">
      <c r="A1601" s="1476" t="s">
        <v>2344</v>
      </c>
      <c r="B1601" s="1476" t="s">
        <v>13006</v>
      </c>
      <c r="C1601" s="1476" t="s">
        <v>11528</v>
      </c>
    </row>
    <row r="1602" spans="1:3" x14ac:dyDescent="0.2">
      <c r="A1602" s="1476" t="s">
        <v>2345</v>
      </c>
      <c r="B1602" s="1476" t="s">
        <v>13007</v>
      </c>
      <c r="C1602" s="1476" t="s">
        <v>11528</v>
      </c>
    </row>
    <row r="1603" spans="1:3" x14ac:dyDescent="0.2">
      <c r="A1603" s="1476" t="s">
        <v>2346</v>
      </c>
      <c r="B1603" s="1476" t="s">
        <v>13008</v>
      </c>
      <c r="C1603" s="1476" t="s">
        <v>11528</v>
      </c>
    </row>
    <row r="1604" spans="1:3" x14ac:dyDescent="0.2">
      <c r="A1604" s="1476" t="s">
        <v>2347</v>
      </c>
      <c r="B1604" s="1476" t="s">
        <v>13009</v>
      </c>
      <c r="C1604" s="1476" t="s">
        <v>11528</v>
      </c>
    </row>
    <row r="1605" spans="1:3" x14ac:dyDescent="0.2">
      <c r="A1605" s="1476" t="s">
        <v>2348</v>
      </c>
      <c r="B1605" s="1476" t="s">
        <v>13010</v>
      </c>
      <c r="C1605" s="1476" t="s">
        <v>11528</v>
      </c>
    </row>
    <row r="1606" spans="1:3" x14ac:dyDescent="0.2">
      <c r="A1606" s="1476" t="s">
        <v>2349</v>
      </c>
      <c r="B1606" s="1476" t="s">
        <v>13011</v>
      </c>
      <c r="C1606" s="1476" t="s">
        <v>11528</v>
      </c>
    </row>
    <row r="1607" spans="1:3" x14ac:dyDescent="0.2">
      <c r="A1607" s="1476" t="s">
        <v>2350</v>
      </c>
      <c r="B1607" s="1476" t="s">
        <v>13012</v>
      </c>
      <c r="C1607" s="1476" t="s">
        <v>11528</v>
      </c>
    </row>
    <row r="1608" spans="1:3" x14ac:dyDescent="0.2">
      <c r="A1608" s="1476" t="s">
        <v>2351</v>
      </c>
      <c r="B1608" s="1476" t="s">
        <v>13013</v>
      </c>
      <c r="C1608" s="1476" t="s">
        <v>11528</v>
      </c>
    </row>
    <row r="1609" spans="1:3" x14ac:dyDescent="0.2">
      <c r="A1609" s="1476" t="s">
        <v>2352</v>
      </c>
      <c r="B1609" s="1476" t="s">
        <v>13014</v>
      </c>
      <c r="C1609" s="1476" t="s">
        <v>11528</v>
      </c>
    </row>
    <row r="1610" spans="1:3" x14ac:dyDescent="0.2">
      <c r="A1610" s="1476" t="s">
        <v>2353</v>
      </c>
      <c r="B1610" s="1476" t="s">
        <v>13015</v>
      </c>
      <c r="C1610" s="1476" t="s">
        <v>11528</v>
      </c>
    </row>
    <row r="1611" spans="1:3" x14ac:dyDescent="0.2">
      <c r="A1611" s="1476" t="s">
        <v>2354</v>
      </c>
      <c r="B1611" s="1476" t="s">
        <v>13016</v>
      </c>
      <c r="C1611" s="1476" t="s">
        <v>11528</v>
      </c>
    </row>
    <row r="1612" spans="1:3" x14ac:dyDescent="0.2">
      <c r="A1612" s="1476" t="s">
        <v>2355</v>
      </c>
      <c r="B1612" s="1476" t="s">
        <v>13017</v>
      </c>
      <c r="C1612" s="1476" t="s">
        <v>11528</v>
      </c>
    </row>
    <row r="1613" spans="1:3" x14ac:dyDescent="0.2">
      <c r="A1613" s="1476" t="s">
        <v>2356</v>
      </c>
      <c r="B1613" s="1476" t="s">
        <v>13018</v>
      </c>
      <c r="C1613" s="1476" t="s">
        <v>11528</v>
      </c>
    </row>
    <row r="1614" spans="1:3" x14ac:dyDescent="0.2">
      <c r="A1614" s="1476" t="s">
        <v>2357</v>
      </c>
      <c r="B1614" s="1476" t="s">
        <v>13019</v>
      </c>
      <c r="C1614" s="1476" t="s">
        <v>11528</v>
      </c>
    </row>
    <row r="1615" spans="1:3" x14ac:dyDescent="0.2">
      <c r="A1615" s="1476" t="s">
        <v>2358</v>
      </c>
      <c r="B1615" s="1476" t="s">
        <v>13020</v>
      </c>
      <c r="C1615" s="1476" t="s">
        <v>11528</v>
      </c>
    </row>
    <row r="1616" spans="1:3" x14ac:dyDescent="0.2">
      <c r="A1616" s="1476" t="s">
        <v>2359</v>
      </c>
      <c r="B1616" s="1476" t="s">
        <v>13021</v>
      </c>
      <c r="C1616" s="1476" t="s">
        <v>11528</v>
      </c>
    </row>
    <row r="1617" spans="1:3" x14ac:dyDescent="0.2">
      <c r="A1617" s="1476" t="s">
        <v>2360</v>
      </c>
      <c r="B1617" s="1476" t="s">
        <v>13022</v>
      </c>
      <c r="C1617" s="1476" t="s">
        <v>11528</v>
      </c>
    </row>
    <row r="1618" spans="1:3" x14ac:dyDescent="0.2">
      <c r="A1618" s="1476" t="s">
        <v>2361</v>
      </c>
      <c r="B1618" s="1476" t="s">
        <v>13023</v>
      </c>
      <c r="C1618" s="1476" t="s">
        <v>11528</v>
      </c>
    </row>
    <row r="1619" spans="1:3" x14ac:dyDescent="0.2">
      <c r="A1619" s="1476" t="s">
        <v>2362</v>
      </c>
      <c r="B1619" s="1476" t="s">
        <v>13024</v>
      </c>
      <c r="C1619" s="1476" t="s">
        <v>11528</v>
      </c>
    </row>
    <row r="1620" spans="1:3" x14ac:dyDescent="0.2">
      <c r="A1620" s="1476" t="s">
        <v>2363</v>
      </c>
      <c r="B1620" s="1476" t="s">
        <v>13025</v>
      </c>
      <c r="C1620" s="1476" t="s">
        <v>11528</v>
      </c>
    </row>
    <row r="1621" spans="1:3" x14ac:dyDescent="0.2">
      <c r="A1621" s="1476" t="s">
        <v>2364</v>
      </c>
      <c r="B1621" s="1476" t="s">
        <v>13026</v>
      </c>
      <c r="C1621" s="1476" t="s">
        <v>11528</v>
      </c>
    </row>
    <row r="1622" spans="1:3" x14ac:dyDescent="0.2">
      <c r="A1622" s="1476" t="s">
        <v>2365</v>
      </c>
      <c r="B1622" s="1476" t="s">
        <v>13027</v>
      </c>
      <c r="C1622" s="1476" t="s">
        <v>11528</v>
      </c>
    </row>
    <row r="1623" spans="1:3" x14ac:dyDescent="0.2">
      <c r="A1623" s="1476" t="s">
        <v>2366</v>
      </c>
      <c r="B1623" s="1476" t="s">
        <v>13028</v>
      </c>
      <c r="C1623" s="1476" t="s">
        <v>11528</v>
      </c>
    </row>
    <row r="1624" spans="1:3" x14ac:dyDescent="0.2">
      <c r="A1624" s="1476" t="s">
        <v>2367</v>
      </c>
      <c r="B1624" s="1476" t="s">
        <v>13029</v>
      </c>
      <c r="C1624" s="1476" t="s">
        <v>11528</v>
      </c>
    </row>
    <row r="1625" spans="1:3" x14ac:dyDescent="0.2">
      <c r="A1625" s="1476" t="s">
        <v>2368</v>
      </c>
      <c r="B1625" s="1476" t="s">
        <v>13030</v>
      </c>
      <c r="C1625" s="1476" t="s">
        <v>11528</v>
      </c>
    </row>
    <row r="1626" spans="1:3" x14ac:dyDescent="0.2">
      <c r="A1626" s="1476" t="s">
        <v>2369</v>
      </c>
      <c r="B1626" s="1476" t="s">
        <v>13031</v>
      </c>
      <c r="C1626" s="1476" t="s">
        <v>11528</v>
      </c>
    </row>
    <row r="1627" spans="1:3" x14ac:dyDescent="0.2">
      <c r="A1627" s="1476" t="s">
        <v>2370</v>
      </c>
      <c r="B1627" s="1476" t="s">
        <v>13032</v>
      </c>
      <c r="C1627" s="1476" t="s">
        <v>11528</v>
      </c>
    </row>
    <row r="1628" spans="1:3" x14ac:dyDescent="0.2">
      <c r="A1628" s="1476" t="s">
        <v>2371</v>
      </c>
      <c r="B1628" s="1476" t="s">
        <v>13033</v>
      </c>
      <c r="C1628" s="1476" t="s">
        <v>11528</v>
      </c>
    </row>
    <row r="1629" spans="1:3" x14ac:dyDescent="0.2">
      <c r="A1629" s="1476" t="s">
        <v>2372</v>
      </c>
      <c r="B1629" s="1476" t="s">
        <v>13034</v>
      </c>
      <c r="C1629" s="1476" t="s">
        <v>11528</v>
      </c>
    </row>
    <row r="1630" spans="1:3" x14ac:dyDescent="0.2">
      <c r="A1630" s="1476" t="s">
        <v>2373</v>
      </c>
      <c r="B1630" s="1476" t="s">
        <v>13035</v>
      </c>
      <c r="C1630" s="1476" t="s">
        <v>11528</v>
      </c>
    </row>
    <row r="1631" spans="1:3" x14ac:dyDescent="0.2">
      <c r="A1631" s="1476" t="s">
        <v>2374</v>
      </c>
      <c r="B1631" s="1476" t="s">
        <v>13036</v>
      </c>
      <c r="C1631" s="1476" t="s">
        <v>11528</v>
      </c>
    </row>
    <row r="1632" spans="1:3" x14ac:dyDescent="0.2">
      <c r="A1632" s="1476" t="s">
        <v>2375</v>
      </c>
      <c r="B1632" s="1476" t="s">
        <v>13037</v>
      </c>
      <c r="C1632" s="1476" t="s">
        <v>11528</v>
      </c>
    </row>
    <row r="1633" spans="1:3" x14ac:dyDescent="0.2">
      <c r="A1633" s="1476" t="s">
        <v>2376</v>
      </c>
      <c r="B1633" s="1476" t="s">
        <v>13038</v>
      </c>
      <c r="C1633" s="1476" t="s">
        <v>11528</v>
      </c>
    </row>
    <row r="1634" spans="1:3" x14ac:dyDescent="0.2">
      <c r="A1634" s="1476" t="s">
        <v>2377</v>
      </c>
      <c r="B1634" s="1476" t="s">
        <v>13039</v>
      </c>
      <c r="C1634" s="1476" t="s">
        <v>11528</v>
      </c>
    </row>
    <row r="1635" spans="1:3" x14ac:dyDescent="0.2">
      <c r="A1635" s="1476" t="s">
        <v>2378</v>
      </c>
      <c r="B1635" s="1476" t="s">
        <v>13040</v>
      </c>
      <c r="C1635" s="1476" t="s">
        <v>11528</v>
      </c>
    </row>
    <row r="1636" spans="1:3" x14ac:dyDescent="0.2">
      <c r="A1636" s="1476" t="s">
        <v>2379</v>
      </c>
      <c r="B1636" s="1476" t="s">
        <v>13041</v>
      </c>
      <c r="C1636" s="1476" t="s">
        <v>11528</v>
      </c>
    </row>
    <row r="1637" spans="1:3" x14ac:dyDescent="0.2">
      <c r="A1637" s="1476" t="s">
        <v>2380</v>
      </c>
      <c r="B1637" s="1476" t="s">
        <v>13042</v>
      </c>
      <c r="C1637" s="1476" t="s">
        <v>11528</v>
      </c>
    </row>
    <row r="1638" spans="1:3" x14ac:dyDescent="0.2">
      <c r="A1638" s="1476" t="s">
        <v>2381</v>
      </c>
      <c r="B1638" s="1476" t="s">
        <v>13043</v>
      </c>
      <c r="C1638" s="1476" t="s">
        <v>11528</v>
      </c>
    </row>
    <row r="1639" spans="1:3" x14ac:dyDescent="0.2">
      <c r="A1639" s="1476" t="s">
        <v>2382</v>
      </c>
      <c r="B1639" s="1476" t="s">
        <v>13044</v>
      </c>
      <c r="C1639" s="1476" t="s">
        <v>11528</v>
      </c>
    </row>
    <row r="1640" spans="1:3" x14ac:dyDescent="0.2">
      <c r="A1640" s="1476" t="s">
        <v>2383</v>
      </c>
      <c r="B1640" s="1476" t="s">
        <v>13045</v>
      </c>
      <c r="C1640" s="1476" t="s">
        <v>11528</v>
      </c>
    </row>
    <row r="1641" spans="1:3" x14ac:dyDescent="0.2">
      <c r="A1641" s="1476" t="s">
        <v>2384</v>
      </c>
      <c r="B1641" s="1476" t="s">
        <v>13046</v>
      </c>
      <c r="C1641" s="1476" t="s">
        <v>11528</v>
      </c>
    </row>
    <row r="1642" spans="1:3" x14ac:dyDescent="0.2">
      <c r="A1642" s="1476" t="s">
        <v>2385</v>
      </c>
      <c r="B1642" s="1476" t="s">
        <v>13047</v>
      </c>
      <c r="C1642" s="1476" t="s">
        <v>11528</v>
      </c>
    </row>
    <row r="1643" spans="1:3" x14ac:dyDescent="0.2">
      <c r="A1643" s="1476" t="s">
        <v>2386</v>
      </c>
      <c r="B1643" s="1476" t="s">
        <v>13048</v>
      </c>
      <c r="C1643" s="1476" t="s">
        <v>11528</v>
      </c>
    </row>
    <row r="1644" spans="1:3" x14ac:dyDescent="0.2">
      <c r="A1644" s="1476" t="s">
        <v>2387</v>
      </c>
      <c r="B1644" s="1476" t="s">
        <v>13049</v>
      </c>
      <c r="C1644" s="1476" t="s">
        <v>11528</v>
      </c>
    </row>
    <row r="1645" spans="1:3" x14ac:dyDescent="0.2">
      <c r="A1645" s="1476" t="s">
        <v>2388</v>
      </c>
      <c r="B1645" s="1476" t="s">
        <v>13050</v>
      </c>
      <c r="C1645" s="1476" t="s">
        <v>11528</v>
      </c>
    </row>
    <row r="1646" spans="1:3" x14ac:dyDescent="0.2">
      <c r="A1646" s="1476" t="s">
        <v>2389</v>
      </c>
      <c r="B1646" s="1476" t="s">
        <v>13051</v>
      </c>
      <c r="C1646" s="1476" t="s">
        <v>11528</v>
      </c>
    </row>
    <row r="1647" spans="1:3" x14ac:dyDescent="0.2">
      <c r="A1647" s="1476" t="s">
        <v>2390</v>
      </c>
      <c r="B1647" s="1476" t="s">
        <v>13052</v>
      </c>
      <c r="C1647" s="1476" t="s">
        <v>11528</v>
      </c>
    </row>
    <row r="1648" spans="1:3" x14ac:dyDescent="0.2">
      <c r="A1648" s="1476" t="s">
        <v>2391</v>
      </c>
      <c r="B1648" s="1476" t="s">
        <v>13053</v>
      </c>
      <c r="C1648" s="1476" t="s">
        <v>11528</v>
      </c>
    </row>
    <row r="1649" spans="1:3" x14ac:dyDescent="0.2">
      <c r="A1649" s="1476" t="s">
        <v>2392</v>
      </c>
      <c r="B1649" s="1476" t="s">
        <v>13054</v>
      </c>
      <c r="C1649" s="1476" t="s">
        <v>11528</v>
      </c>
    </row>
    <row r="1650" spans="1:3" x14ac:dyDescent="0.2">
      <c r="A1650" s="1476" t="s">
        <v>2393</v>
      </c>
      <c r="B1650" s="1476" t="s">
        <v>13055</v>
      </c>
      <c r="C1650" s="1476" t="s">
        <v>11528</v>
      </c>
    </row>
    <row r="1651" spans="1:3" x14ac:dyDescent="0.2">
      <c r="A1651" s="1476" t="s">
        <v>2394</v>
      </c>
      <c r="B1651" s="1476" t="s">
        <v>13056</v>
      </c>
      <c r="C1651" s="1476" t="s">
        <v>11528</v>
      </c>
    </row>
    <row r="1652" spans="1:3" x14ac:dyDescent="0.2">
      <c r="A1652" s="1476" t="s">
        <v>2395</v>
      </c>
      <c r="B1652" s="1476" t="s">
        <v>13057</v>
      </c>
      <c r="C1652" s="1476" t="s">
        <v>11528</v>
      </c>
    </row>
    <row r="1653" spans="1:3" x14ac:dyDescent="0.2">
      <c r="A1653" s="1476" t="s">
        <v>2396</v>
      </c>
      <c r="B1653" s="1476" t="s">
        <v>13058</v>
      </c>
      <c r="C1653" s="1476" t="s">
        <v>11528</v>
      </c>
    </row>
    <row r="1654" spans="1:3" x14ac:dyDescent="0.2">
      <c r="A1654" s="1476" t="s">
        <v>2397</v>
      </c>
      <c r="B1654" s="1476" t="s">
        <v>13059</v>
      </c>
      <c r="C1654" s="1476" t="s">
        <v>11528</v>
      </c>
    </row>
    <row r="1655" spans="1:3" x14ac:dyDescent="0.2">
      <c r="A1655" s="1476" t="s">
        <v>2398</v>
      </c>
      <c r="B1655" s="1476" t="s">
        <v>13060</v>
      </c>
      <c r="C1655" s="1476" t="s">
        <v>11528</v>
      </c>
    </row>
    <row r="1656" spans="1:3" x14ac:dyDescent="0.2">
      <c r="A1656" s="1476" t="s">
        <v>2399</v>
      </c>
      <c r="B1656" s="1476" t="s">
        <v>13061</v>
      </c>
      <c r="C1656" s="1476" t="s">
        <v>11528</v>
      </c>
    </row>
    <row r="1657" spans="1:3" x14ac:dyDescent="0.2">
      <c r="A1657" s="1476" t="s">
        <v>2400</v>
      </c>
      <c r="B1657" s="1476" t="s">
        <v>13062</v>
      </c>
      <c r="C1657" s="1476" t="s">
        <v>11528</v>
      </c>
    </row>
    <row r="1658" spans="1:3" x14ac:dyDescent="0.2">
      <c r="A1658" s="1476" t="s">
        <v>2401</v>
      </c>
      <c r="B1658" s="1476" t="s">
        <v>13063</v>
      </c>
      <c r="C1658" s="1476" t="s">
        <v>11528</v>
      </c>
    </row>
    <row r="1659" spans="1:3" x14ac:dyDescent="0.2">
      <c r="A1659" s="1476" t="s">
        <v>2402</v>
      </c>
      <c r="B1659" s="1476" t="s">
        <v>13064</v>
      </c>
      <c r="C1659" s="1476" t="s">
        <v>11528</v>
      </c>
    </row>
    <row r="1660" spans="1:3" x14ac:dyDescent="0.2">
      <c r="A1660" s="1476" t="s">
        <v>2403</v>
      </c>
      <c r="B1660" s="1476" t="s">
        <v>13065</v>
      </c>
      <c r="C1660" s="1476" t="s">
        <v>11528</v>
      </c>
    </row>
    <row r="1661" spans="1:3" x14ac:dyDescent="0.2">
      <c r="A1661" s="1476" t="s">
        <v>2404</v>
      </c>
      <c r="B1661" s="1476" t="s">
        <v>13066</v>
      </c>
      <c r="C1661" s="1476" t="s">
        <v>11528</v>
      </c>
    </row>
    <row r="1662" spans="1:3" x14ac:dyDescent="0.2">
      <c r="A1662" s="1476" t="s">
        <v>2405</v>
      </c>
      <c r="B1662" s="1476" t="s">
        <v>13067</v>
      </c>
      <c r="C1662" s="1476" t="s">
        <v>11528</v>
      </c>
    </row>
    <row r="1663" spans="1:3" x14ac:dyDescent="0.2">
      <c r="A1663" s="1476" t="s">
        <v>2406</v>
      </c>
      <c r="B1663" s="1476" t="s">
        <v>13068</v>
      </c>
      <c r="C1663" s="1476" t="s">
        <v>11528</v>
      </c>
    </row>
    <row r="1664" spans="1:3" x14ac:dyDescent="0.2">
      <c r="A1664" s="1476" t="s">
        <v>2407</v>
      </c>
      <c r="B1664" s="1476" t="s">
        <v>13069</v>
      </c>
      <c r="C1664" s="1476" t="s">
        <v>11528</v>
      </c>
    </row>
    <row r="1665" spans="1:3" x14ac:dyDescent="0.2">
      <c r="A1665" s="1476" t="s">
        <v>2408</v>
      </c>
      <c r="B1665" s="1476" t="s">
        <v>13070</v>
      </c>
      <c r="C1665" s="1476" t="s">
        <v>11528</v>
      </c>
    </row>
    <row r="1666" spans="1:3" x14ac:dyDescent="0.2">
      <c r="A1666" s="1476" t="s">
        <v>2409</v>
      </c>
      <c r="B1666" s="1476" t="s">
        <v>13071</v>
      </c>
      <c r="C1666" s="1476" t="s">
        <v>11528</v>
      </c>
    </row>
    <row r="1667" spans="1:3" x14ac:dyDescent="0.2">
      <c r="A1667" s="1476" t="s">
        <v>2410</v>
      </c>
      <c r="B1667" s="1476" t="s">
        <v>13072</v>
      </c>
      <c r="C1667" s="1476" t="s">
        <v>11528</v>
      </c>
    </row>
    <row r="1668" spans="1:3" x14ac:dyDescent="0.2">
      <c r="A1668" s="1476" t="s">
        <v>2411</v>
      </c>
      <c r="B1668" s="1476" t="s">
        <v>13073</v>
      </c>
      <c r="C1668" s="1476" t="s">
        <v>11528</v>
      </c>
    </row>
    <row r="1669" spans="1:3" x14ac:dyDescent="0.2">
      <c r="A1669" s="1476" t="s">
        <v>2412</v>
      </c>
      <c r="B1669" s="1476" t="s">
        <v>13074</v>
      </c>
      <c r="C1669" s="1476" t="s">
        <v>11528</v>
      </c>
    </row>
    <row r="1670" spans="1:3" x14ac:dyDescent="0.2">
      <c r="A1670" s="1476" t="s">
        <v>2413</v>
      </c>
      <c r="B1670" s="1476" t="s">
        <v>13075</v>
      </c>
      <c r="C1670" s="1476" t="s">
        <v>11528</v>
      </c>
    </row>
    <row r="1671" spans="1:3" x14ac:dyDescent="0.2">
      <c r="A1671" s="1476" t="s">
        <v>2414</v>
      </c>
      <c r="B1671" s="1476" t="s">
        <v>13076</v>
      </c>
      <c r="C1671" s="1476" t="s">
        <v>11528</v>
      </c>
    </row>
    <row r="1672" spans="1:3" x14ac:dyDescent="0.2">
      <c r="A1672" s="1476" t="s">
        <v>2415</v>
      </c>
      <c r="B1672" s="1476" t="s">
        <v>13077</v>
      </c>
      <c r="C1672" s="1476" t="s">
        <v>11528</v>
      </c>
    </row>
    <row r="1673" spans="1:3" x14ac:dyDescent="0.2">
      <c r="A1673" s="1476" t="s">
        <v>2416</v>
      </c>
      <c r="B1673" s="1476" t="s">
        <v>13078</v>
      </c>
      <c r="C1673" s="1476" t="s">
        <v>11528</v>
      </c>
    </row>
    <row r="1674" spans="1:3" x14ac:dyDescent="0.2">
      <c r="A1674" s="1476" t="s">
        <v>2417</v>
      </c>
      <c r="B1674" s="1476" t="s">
        <v>13079</v>
      </c>
      <c r="C1674" s="1476" t="s">
        <v>11528</v>
      </c>
    </row>
    <row r="1675" spans="1:3" x14ac:dyDescent="0.2">
      <c r="A1675" s="1476" t="s">
        <v>2418</v>
      </c>
      <c r="B1675" s="1476" t="s">
        <v>13080</v>
      </c>
      <c r="C1675" s="1476" t="s">
        <v>11528</v>
      </c>
    </row>
    <row r="1676" spans="1:3" x14ac:dyDescent="0.2">
      <c r="A1676" s="1476" t="s">
        <v>2419</v>
      </c>
      <c r="B1676" s="1476" t="s">
        <v>13081</v>
      </c>
      <c r="C1676" s="1476" t="s">
        <v>11528</v>
      </c>
    </row>
    <row r="1677" spans="1:3" x14ac:dyDescent="0.2">
      <c r="A1677" s="1476" t="s">
        <v>2420</v>
      </c>
      <c r="B1677" s="1476" t="s">
        <v>13082</v>
      </c>
      <c r="C1677" s="1476" t="s">
        <v>11528</v>
      </c>
    </row>
    <row r="1678" spans="1:3" x14ac:dyDescent="0.2">
      <c r="A1678" s="1476" t="s">
        <v>2421</v>
      </c>
      <c r="B1678" s="1476" t="s">
        <v>13083</v>
      </c>
      <c r="C1678" s="1476" t="s">
        <v>11528</v>
      </c>
    </row>
    <row r="1679" spans="1:3" x14ac:dyDescent="0.2">
      <c r="A1679" s="1476" t="s">
        <v>2422</v>
      </c>
      <c r="B1679" s="1476" t="s">
        <v>13084</v>
      </c>
      <c r="C1679" s="1476" t="s">
        <v>11528</v>
      </c>
    </row>
    <row r="1680" spans="1:3" x14ac:dyDescent="0.2">
      <c r="A1680" s="1476" t="s">
        <v>2423</v>
      </c>
      <c r="B1680" s="1476" t="s">
        <v>13085</v>
      </c>
      <c r="C1680" s="1476" t="s">
        <v>11528</v>
      </c>
    </row>
    <row r="1681" spans="1:3" x14ac:dyDescent="0.2">
      <c r="A1681" s="1476" t="s">
        <v>2424</v>
      </c>
      <c r="B1681" s="1476" t="s">
        <v>13086</v>
      </c>
      <c r="C1681" s="1476" t="s">
        <v>11528</v>
      </c>
    </row>
    <row r="1682" spans="1:3" x14ac:dyDescent="0.2">
      <c r="A1682" s="1476" t="s">
        <v>2425</v>
      </c>
      <c r="B1682" s="1476" t="s">
        <v>13087</v>
      </c>
      <c r="C1682" s="1476" t="s">
        <v>11528</v>
      </c>
    </row>
    <row r="1683" spans="1:3" x14ac:dyDescent="0.2">
      <c r="A1683" s="1476" t="s">
        <v>2426</v>
      </c>
      <c r="B1683" s="1476" t="s">
        <v>13088</v>
      </c>
      <c r="C1683" s="1476" t="s">
        <v>11528</v>
      </c>
    </row>
    <row r="1684" spans="1:3" x14ac:dyDescent="0.2">
      <c r="A1684" s="1476" t="s">
        <v>2427</v>
      </c>
      <c r="B1684" s="1476" t="s">
        <v>13089</v>
      </c>
      <c r="C1684" s="1476" t="s">
        <v>11528</v>
      </c>
    </row>
    <row r="1685" spans="1:3" x14ac:dyDescent="0.2">
      <c r="A1685" s="1476" t="s">
        <v>2428</v>
      </c>
      <c r="B1685" s="1476" t="s">
        <v>13090</v>
      </c>
      <c r="C1685" s="1476" t="s">
        <v>11528</v>
      </c>
    </row>
    <row r="1686" spans="1:3" x14ac:dyDescent="0.2">
      <c r="A1686" s="1476" t="s">
        <v>2429</v>
      </c>
      <c r="B1686" s="1476" t="s">
        <v>13091</v>
      </c>
      <c r="C1686" s="1476" t="s">
        <v>11528</v>
      </c>
    </row>
    <row r="1687" spans="1:3" x14ac:dyDescent="0.2">
      <c r="A1687" s="1476" t="s">
        <v>2430</v>
      </c>
      <c r="B1687" s="1476" t="s">
        <v>13092</v>
      </c>
      <c r="C1687" s="1476" t="s">
        <v>11528</v>
      </c>
    </row>
    <row r="1688" spans="1:3" x14ac:dyDescent="0.2">
      <c r="A1688" s="1476" t="s">
        <v>2431</v>
      </c>
      <c r="B1688" s="1476" t="s">
        <v>13093</v>
      </c>
      <c r="C1688" s="1476" t="s">
        <v>11528</v>
      </c>
    </row>
    <row r="1689" spans="1:3" x14ac:dyDescent="0.2">
      <c r="A1689" s="1476" t="s">
        <v>2432</v>
      </c>
      <c r="B1689" s="1476" t="s">
        <v>13094</v>
      </c>
      <c r="C1689" s="1476" t="s">
        <v>11528</v>
      </c>
    </row>
    <row r="1690" spans="1:3" x14ac:dyDescent="0.2">
      <c r="A1690" s="1476" t="s">
        <v>2433</v>
      </c>
      <c r="B1690" s="1476" t="s">
        <v>13095</v>
      </c>
      <c r="C1690" s="1476" t="s">
        <v>11528</v>
      </c>
    </row>
    <row r="1691" spans="1:3" x14ac:dyDescent="0.2">
      <c r="A1691" s="1476" t="s">
        <v>2434</v>
      </c>
      <c r="B1691" s="1476" t="s">
        <v>13096</v>
      </c>
      <c r="C1691" s="1476" t="s">
        <v>11528</v>
      </c>
    </row>
    <row r="1692" spans="1:3" x14ac:dyDescent="0.2">
      <c r="A1692" s="1476" t="s">
        <v>2435</v>
      </c>
      <c r="B1692" s="1476" t="s">
        <v>13097</v>
      </c>
      <c r="C1692" s="1476" t="s">
        <v>11528</v>
      </c>
    </row>
    <row r="1693" spans="1:3" x14ac:dyDescent="0.2">
      <c r="A1693" s="1476" t="s">
        <v>2436</v>
      </c>
      <c r="B1693" s="1476" t="s">
        <v>13098</v>
      </c>
      <c r="C1693" s="1476" t="s">
        <v>11528</v>
      </c>
    </row>
    <row r="1694" spans="1:3" x14ac:dyDescent="0.2">
      <c r="A1694" s="1476" t="s">
        <v>2437</v>
      </c>
      <c r="B1694" s="1476" t="s">
        <v>13099</v>
      </c>
      <c r="C1694" s="1476" t="s">
        <v>11528</v>
      </c>
    </row>
    <row r="1695" spans="1:3" x14ac:dyDescent="0.2">
      <c r="A1695" s="1476" t="s">
        <v>2438</v>
      </c>
      <c r="B1695" s="1476" t="s">
        <v>13100</v>
      </c>
      <c r="C1695" s="1476" t="s">
        <v>11528</v>
      </c>
    </row>
    <row r="1696" spans="1:3" x14ac:dyDescent="0.2">
      <c r="A1696" s="1476" t="s">
        <v>2439</v>
      </c>
      <c r="B1696" s="1476" t="s">
        <v>13101</v>
      </c>
      <c r="C1696" s="1476" t="s">
        <v>11528</v>
      </c>
    </row>
    <row r="1697" spans="1:3" x14ac:dyDescent="0.2">
      <c r="A1697" s="1476" t="s">
        <v>2440</v>
      </c>
      <c r="B1697" s="1476" t="s">
        <v>13102</v>
      </c>
      <c r="C1697" s="1476" t="s">
        <v>11528</v>
      </c>
    </row>
    <row r="1698" spans="1:3" x14ac:dyDescent="0.2">
      <c r="A1698" s="1476" t="s">
        <v>2441</v>
      </c>
      <c r="B1698" s="1476" t="s">
        <v>13103</v>
      </c>
      <c r="C1698" s="1476" t="s">
        <v>11528</v>
      </c>
    </row>
    <row r="1699" spans="1:3" x14ac:dyDescent="0.2">
      <c r="A1699" s="1476" t="s">
        <v>2442</v>
      </c>
      <c r="B1699" s="1476" t="s">
        <v>13104</v>
      </c>
      <c r="C1699" s="1476" t="s">
        <v>11528</v>
      </c>
    </row>
    <row r="1700" spans="1:3" x14ac:dyDescent="0.2">
      <c r="A1700" s="1476" t="s">
        <v>2443</v>
      </c>
      <c r="B1700" s="1476" t="s">
        <v>13105</v>
      </c>
      <c r="C1700" s="1476" t="s">
        <v>11528</v>
      </c>
    </row>
    <row r="1701" spans="1:3" x14ac:dyDescent="0.2">
      <c r="A1701" s="1476" t="s">
        <v>2444</v>
      </c>
      <c r="B1701" s="1476" t="s">
        <v>13106</v>
      </c>
      <c r="C1701" s="1476" t="s">
        <v>11528</v>
      </c>
    </row>
    <row r="1702" spans="1:3" x14ac:dyDescent="0.2">
      <c r="A1702" s="1476" t="s">
        <v>2445</v>
      </c>
      <c r="B1702" s="1476" t="s">
        <v>13107</v>
      </c>
      <c r="C1702" s="1476" t="s">
        <v>11528</v>
      </c>
    </row>
    <row r="1703" spans="1:3" x14ac:dyDescent="0.2">
      <c r="A1703" s="1476" t="s">
        <v>2446</v>
      </c>
      <c r="B1703" s="1476" t="s">
        <v>13108</v>
      </c>
      <c r="C1703" s="1476" t="s">
        <v>11528</v>
      </c>
    </row>
    <row r="1704" spans="1:3" x14ac:dyDescent="0.2">
      <c r="A1704" s="1476" t="s">
        <v>2447</v>
      </c>
      <c r="B1704" s="1476" t="s">
        <v>13109</v>
      </c>
      <c r="C1704" s="1476" t="s">
        <v>11528</v>
      </c>
    </row>
    <row r="1705" spans="1:3" x14ac:dyDescent="0.2">
      <c r="A1705" s="1476" t="s">
        <v>2448</v>
      </c>
      <c r="B1705" s="1476" t="s">
        <v>13110</v>
      </c>
      <c r="C1705" s="1476" t="s">
        <v>11528</v>
      </c>
    </row>
    <row r="1706" spans="1:3" x14ac:dyDescent="0.2">
      <c r="A1706" s="1476" t="s">
        <v>2449</v>
      </c>
      <c r="B1706" s="1476" t="s">
        <v>13111</v>
      </c>
      <c r="C1706" s="1476" t="s">
        <v>11528</v>
      </c>
    </row>
    <row r="1707" spans="1:3" x14ac:dyDescent="0.2">
      <c r="A1707" s="1476" t="s">
        <v>2450</v>
      </c>
      <c r="B1707" s="1476" t="s">
        <v>13112</v>
      </c>
      <c r="C1707" s="1476" t="s">
        <v>11528</v>
      </c>
    </row>
    <row r="1708" spans="1:3" x14ac:dyDescent="0.2">
      <c r="A1708" s="1476" t="s">
        <v>2451</v>
      </c>
      <c r="B1708" s="1476" t="s">
        <v>13113</v>
      </c>
      <c r="C1708" s="1476" t="s">
        <v>11528</v>
      </c>
    </row>
    <row r="1709" spans="1:3" x14ac:dyDescent="0.2">
      <c r="A1709" s="1476" t="s">
        <v>2452</v>
      </c>
      <c r="B1709" s="1476" t="s">
        <v>13114</v>
      </c>
      <c r="C1709" s="1476" t="s">
        <v>11528</v>
      </c>
    </row>
    <row r="1710" spans="1:3" x14ac:dyDescent="0.2">
      <c r="A1710" s="1476" t="s">
        <v>2453</v>
      </c>
      <c r="B1710" s="1476" t="s">
        <v>13115</v>
      </c>
      <c r="C1710" s="1476" t="s">
        <v>11528</v>
      </c>
    </row>
    <row r="1711" spans="1:3" x14ac:dyDescent="0.2">
      <c r="A1711" s="1476" t="s">
        <v>2454</v>
      </c>
      <c r="B1711" s="1476" t="s">
        <v>13116</v>
      </c>
      <c r="C1711" s="1476" t="s">
        <v>11528</v>
      </c>
    </row>
    <row r="1712" spans="1:3" x14ac:dyDescent="0.2">
      <c r="A1712" s="1476" t="s">
        <v>2455</v>
      </c>
      <c r="B1712" s="1476" t="s">
        <v>13117</v>
      </c>
      <c r="C1712" s="1476" t="s">
        <v>11528</v>
      </c>
    </row>
    <row r="1713" spans="1:3" x14ac:dyDescent="0.2">
      <c r="A1713" s="1476" t="s">
        <v>2456</v>
      </c>
      <c r="B1713" s="1476" t="s">
        <v>13118</v>
      </c>
      <c r="C1713" s="1476" t="s">
        <v>11528</v>
      </c>
    </row>
    <row r="1714" spans="1:3" x14ac:dyDescent="0.2">
      <c r="A1714" s="1476" t="s">
        <v>2457</v>
      </c>
      <c r="B1714" s="1476" t="s">
        <v>13119</v>
      </c>
      <c r="C1714" s="1476" t="s">
        <v>11528</v>
      </c>
    </row>
    <row r="1715" spans="1:3" x14ac:dyDescent="0.2">
      <c r="A1715" s="1476" t="s">
        <v>2458</v>
      </c>
      <c r="B1715" s="1476" t="s">
        <v>13120</v>
      </c>
      <c r="C1715" s="1476" t="s">
        <v>11528</v>
      </c>
    </row>
    <row r="1716" spans="1:3" x14ac:dyDescent="0.2">
      <c r="A1716" s="1476" t="s">
        <v>2459</v>
      </c>
      <c r="B1716" s="1476" t="s">
        <v>13121</v>
      </c>
      <c r="C1716" s="1476" t="s">
        <v>11528</v>
      </c>
    </row>
    <row r="1717" spans="1:3" x14ac:dyDescent="0.2">
      <c r="A1717" s="1476" t="s">
        <v>2460</v>
      </c>
      <c r="B1717" s="1476" t="s">
        <v>13122</v>
      </c>
      <c r="C1717" s="1476" t="s">
        <v>11528</v>
      </c>
    </row>
    <row r="1718" spans="1:3" x14ac:dyDescent="0.2">
      <c r="A1718" s="1476" t="s">
        <v>9784</v>
      </c>
      <c r="B1718" s="1476" t="s">
        <v>13123</v>
      </c>
      <c r="C1718" s="1476" t="s">
        <v>11528</v>
      </c>
    </row>
    <row r="1719" spans="1:3" x14ac:dyDescent="0.2">
      <c r="A1719" s="1476" t="s">
        <v>9789</v>
      </c>
      <c r="B1719" s="1476" t="s">
        <v>13124</v>
      </c>
      <c r="C1719" s="1476" t="s">
        <v>11528</v>
      </c>
    </row>
    <row r="1720" spans="1:3" x14ac:dyDescent="0.2">
      <c r="A1720" s="1476" t="s">
        <v>9794</v>
      </c>
      <c r="B1720" s="1476" t="s">
        <v>13125</v>
      </c>
      <c r="C1720" s="1476" t="s">
        <v>11528</v>
      </c>
    </row>
    <row r="1721" spans="1:3" x14ac:dyDescent="0.2">
      <c r="A1721" s="1476" t="s">
        <v>2461</v>
      </c>
      <c r="B1721" s="1476" t="s">
        <v>13126</v>
      </c>
      <c r="C1721" s="1476" t="s">
        <v>11528</v>
      </c>
    </row>
    <row r="1722" spans="1:3" x14ac:dyDescent="0.2">
      <c r="A1722" s="1476" t="s">
        <v>2462</v>
      </c>
      <c r="B1722" s="1476" t="s">
        <v>13127</v>
      </c>
      <c r="C1722" s="1476" t="s">
        <v>11528</v>
      </c>
    </row>
    <row r="1723" spans="1:3" x14ac:dyDescent="0.2">
      <c r="A1723" s="1476" t="s">
        <v>2463</v>
      </c>
      <c r="B1723" s="1476" t="s">
        <v>13128</v>
      </c>
      <c r="C1723" s="1476" t="s">
        <v>11528</v>
      </c>
    </row>
    <row r="1724" spans="1:3" x14ac:dyDescent="0.2">
      <c r="A1724" s="1476" t="s">
        <v>2464</v>
      </c>
      <c r="B1724" s="1476" t="s">
        <v>13129</v>
      </c>
      <c r="C1724" s="1476" t="s">
        <v>11528</v>
      </c>
    </row>
    <row r="1725" spans="1:3" x14ac:dyDescent="0.2">
      <c r="A1725" s="1476" t="s">
        <v>2465</v>
      </c>
      <c r="B1725" s="1476" t="s">
        <v>13130</v>
      </c>
      <c r="C1725" s="1476" t="s">
        <v>11528</v>
      </c>
    </row>
    <row r="1726" spans="1:3" x14ac:dyDescent="0.2">
      <c r="A1726" s="1476" t="s">
        <v>9821</v>
      </c>
      <c r="B1726" s="1476" t="s">
        <v>13131</v>
      </c>
      <c r="C1726" s="1476" t="s">
        <v>11528</v>
      </c>
    </row>
    <row r="1727" spans="1:3" x14ac:dyDescent="0.2">
      <c r="A1727" s="1476" t="s">
        <v>9827</v>
      </c>
      <c r="B1727" s="1476" t="s">
        <v>13132</v>
      </c>
      <c r="C1727" s="1476" t="s">
        <v>11528</v>
      </c>
    </row>
    <row r="1728" spans="1:3" x14ac:dyDescent="0.2">
      <c r="A1728" s="1476" t="s">
        <v>9832</v>
      </c>
      <c r="B1728" s="1476" t="s">
        <v>13133</v>
      </c>
      <c r="C1728" s="1476" t="s">
        <v>11528</v>
      </c>
    </row>
    <row r="1729" spans="1:3" x14ac:dyDescent="0.2">
      <c r="A1729" s="1476" t="s">
        <v>9837</v>
      </c>
      <c r="B1729" s="1476" t="s">
        <v>13134</v>
      </c>
      <c r="C1729" s="1476" t="s">
        <v>11528</v>
      </c>
    </row>
    <row r="1730" spans="1:3" x14ac:dyDescent="0.2">
      <c r="A1730" s="1476" t="s">
        <v>2466</v>
      </c>
      <c r="B1730" s="1476" t="s">
        <v>13135</v>
      </c>
      <c r="C1730" s="1476" t="s">
        <v>11528</v>
      </c>
    </row>
    <row r="1731" spans="1:3" x14ac:dyDescent="0.2">
      <c r="A1731" s="1476" t="s">
        <v>2467</v>
      </c>
      <c r="B1731" s="1476" t="s">
        <v>13136</v>
      </c>
      <c r="C1731" s="1476" t="s">
        <v>11528</v>
      </c>
    </row>
    <row r="1732" spans="1:3" x14ac:dyDescent="0.2">
      <c r="A1732" s="1476" t="s">
        <v>2468</v>
      </c>
      <c r="B1732" s="1476" t="s">
        <v>13137</v>
      </c>
      <c r="C1732" s="1476" t="s">
        <v>11528</v>
      </c>
    </row>
    <row r="1733" spans="1:3" x14ac:dyDescent="0.2">
      <c r="A1733" s="1476" t="s">
        <v>2469</v>
      </c>
      <c r="B1733" s="1476" t="s">
        <v>13138</v>
      </c>
      <c r="C1733" s="1476" t="s">
        <v>11528</v>
      </c>
    </row>
    <row r="1734" spans="1:3" x14ac:dyDescent="0.2">
      <c r="A1734" s="1476" t="s">
        <v>2470</v>
      </c>
      <c r="B1734" s="1476" t="s">
        <v>13139</v>
      </c>
      <c r="C1734" s="1476" t="s">
        <v>11528</v>
      </c>
    </row>
    <row r="1735" spans="1:3" x14ac:dyDescent="0.2">
      <c r="A1735" s="1476" t="s">
        <v>2471</v>
      </c>
      <c r="B1735" s="1476" t="s">
        <v>13140</v>
      </c>
      <c r="C1735" s="1476" t="s">
        <v>11528</v>
      </c>
    </row>
    <row r="1736" spans="1:3" x14ac:dyDescent="0.2">
      <c r="A1736" s="1476" t="s">
        <v>2472</v>
      </c>
      <c r="B1736" s="1476" t="s">
        <v>13141</v>
      </c>
      <c r="C1736" s="1476" t="s">
        <v>11528</v>
      </c>
    </row>
    <row r="1737" spans="1:3" x14ac:dyDescent="0.2">
      <c r="A1737" s="1476" t="s">
        <v>2473</v>
      </c>
      <c r="B1737" s="1476" t="s">
        <v>13142</v>
      </c>
      <c r="C1737" s="1476" t="s">
        <v>11528</v>
      </c>
    </row>
    <row r="1738" spans="1:3" x14ac:dyDescent="0.2">
      <c r="A1738" s="1476" t="s">
        <v>2474</v>
      </c>
      <c r="B1738" s="1476" t="s">
        <v>13143</v>
      </c>
      <c r="C1738" s="1476" t="s">
        <v>11528</v>
      </c>
    </row>
    <row r="1739" spans="1:3" x14ac:dyDescent="0.2">
      <c r="A1739" s="1476" t="s">
        <v>2475</v>
      </c>
      <c r="B1739" s="1476" t="s">
        <v>13144</v>
      </c>
      <c r="C1739" s="1476" t="s">
        <v>11528</v>
      </c>
    </row>
    <row r="1740" spans="1:3" x14ac:dyDescent="0.2">
      <c r="A1740" s="1476" t="s">
        <v>2476</v>
      </c>
      <c r="B1740" s="1476" t="s">
        <v>13145</v>
      </c>
      <c r="C1740" s="1476" t="s">
        <v>11528</v>
      </c>
    </row>
    <row r="1741" spans="1:3" x14ac:dyDescent="0.2">
      <c r="A1741" s="1476" t="s">
        <v>2477</v>
      </c>
      <c r="B1741" s="1476" t="s">
        <v>13146</v>
      </c>
      <c r="C1741" s="1476" t="s">
        <v>11528</v>
      </c>
    </row>
    <row r="1742" spans="1:3" x14ac:dyDescent="0.2">
      <c r="A1742" s="1476" t="s">
        <v>2478</v>
      </c>
      <c r="B1742" s="1476" t="s">
        <v>13147</v>
      </c>
      <c r="C1742" s="1476" t="s">
        <v>11528</v>
      </c>
    </row>
    <row r="1743" spans="1:3" x14ac:dyDescent="0.2">
      <c r="A1743" s="1476" t="s">
        <v>2479</v>
      </c>
      <c r="B1743" s="1476" t="s">
        <v>13148</v>
      </c>
      <c r="C1743" s="1476" t="s">
        <v>11528</v>
      </c>
    </row>
    <row r="1744" spans="1:3" x14ac:dyDescent="0.2">
      <c r="A1744" s="1476" t="s">
        <v>2480</v>
      </c>
      <c r="B1744" s="1476" t="s">
        <v>13149</v>
      </c>
      <c r="C1744" s="1476" t="s">
        <v>11528</v>
      </c>
    </row>
    <row r="1745" spans="1:3" x14ac:dyDescent="0.2">
      <c r="A1745" s="1476" t="s">
        <v>2481</v>
      </c>
      <c r="B1745" s="1476" t="s">
        <v>13150</v>
      </c>
      <c r="C1745" s="1476" t="s">
        <v>11528</v>
      </c>
    </row>
    <row r="1746" spans="1:3" x14ac:dyDescent="0.2">
      <c r="A1746" s="1476" t="s">
        <v>2482</v>
      </c>
      <c r="B1746" s="1476" t="s">
        <v>13151</v>
      </c>
      <c r="C1746" s="1476" t="s">
        <v>11528</v>
      </c>
    </row>
    <row r="1747" spans="1:3" x14ac:dyDescent="0.2">
      <c r="A1747" s="1476" t="s">
        <v>2483</v>
      </c>
      <c r="B1747" s="1476" t="s">
        <v>13152</v>
      </c>
      <c r="C1747" s="1476" t="s">
        <v>11528</v>
      </c>
    </row>
    <row r="1748" spans="1:3" x14ac:dyDescent="0.2">
      <c r="A1748" s="1476" t="s">
        <v>2484</v>
      </c>
      <c r="B1748" s="1476" t="s">
        <v>13153</v>
      </c>
      <c r="C1748" s="1476" t="s">
        <v>11528</v>
      </c>
    </row>
    <row r="1749" spans="1:3" x14ac:dyDescent="0.2">
      <c r="A1749" s="1476" t="s">
        <v>2485</v>
      </c>
      <c r="B1749" s="1476" t="s">
        <v>13154</v>
      </c>
      <c r="C1749" s="1476" t="s">
        <v>11528</v>
      </c>
    </row>
    <row r="1750" spans="1:3" x14ac:dyDescent="0.2">
      <c r="A1750" s="1476" t="s">
        <v>2486</v>
      </c>
      <c r="B1750" s="1476" t="s">
        <v>13155</v>
      </c>
      <c r="C1750" s="1476" t="s">
        <v>11528</v>
      </c>
    </row>
    <row r="1751" spans="1:3" x14ac:dyDescent="0.2">
      <c r="A1751" s="1476" t="s">
        <v>2487</v>
      </c>
      <c r="B1751" s="1476" t="s">
        <v>13156</v>
      </c>
      <c r="C1751" s="1476" t="s">
        <v>11528</v>
      </c>
    </row>
    <row r="1752" spans="1:3" x14ac:dyDescent="0.2">
      <c r="A1752" s="1476" t="s">
        <v>2488</v>
      </c>
      <c r="B1752" s="1476" t="s">
        <v>13157</v>
      </c>
      <c r="C1752" s="1476" t="s">
        <v>11528</v>
      </c>
    </row>
    <row r="1753" spans="1:3" x14ac:dyDescent="0.2">
      <c r="A1753" s="1476" t="s">
        <v>2489</v>
      </c>
      <c r="B1753" s="1476" t="s">
        <v>13158</v>
      </c>
      <c r="C1753" s="1476" t="s">
        <v>11528</v>
      </c>
    </row>
    <row r="1754" spans="1:3" x14ac:dyDescent="0.2">
      <c r="A1754" s="1476" t="s">
        <v>2490</v>
      </c>
      <c r="B1754" s="1476" t="s">
        <v>13159</v>
      </c>
      <c r="C1754" s="1476" t="s">
        <v>11528</v>
      </c>
    </row>
    <row r="1755" spans="1:3" x14ac:dyDescent="0.2">
      <c r="A1755" s="1476" t="s">
        <v>2491</v>
      </c>
      <c r="B1755" s="1476" t="s">
        <v>13160</v>
      </c>
      <c r="C1755" s="1476" t="s">
        <v>11528</v>
      </c>
    </row>
    <row r="1756" spans="1:3" x14ac:dyDescent="0.2">
      <c r="A1756" s="1476" t="s">
        <v>2492</v>
      </c>
      <c r="B1756" s="1476" t="s">
        <v>13161</v>
      </c>
      <c r="C1756" s="1476" t="s">
        <v>11528</v>
      </c>
    </row>
    <row r="1757" spans="1:3" x14ac:dyDescent="0.2">
      <c r="A1757" s="1476" t="s">
        <v>2493</v>
      </c>
      <c r="B1757" s="1476" t="s">
        <v>13162</v>
      </c>
      <c r="C1757" s="1476" t="s">
        <v>11528</v>
      </c>
    </row>
    <row r="1758" spans="1:3" x14ac:dyDescent="0.2">
      <c r="A1758" s="1476" t="s">
        <v>2494</v>
      </c>
      <c r="B1758" s="1476" t="s">
        <v>13163</v>
      </c>
      <c r="C1758" s="1476" t="s">
        <v>11528</v>
      </c>
    </row>
    <row r="1759" spans="1:3" x14ac:dyDescent="0.2">
      <c r="A1759" s="1476" t="s">
        <v>2495</v>
      </c>
      <c r="B1759" s="1476" t="s">
        <v>13164</v>
      </c>
      <c r="C1759" s="1476" t="s">
        <v>11528</v>
      </c>
    </row>
    <row r="1760" spans="1:3" x14ac:dyDescent="0.2">
      <c r="A1760" s="1476" t="s">
        <v>2496</v>
      </c>
      <c r="B1760" s="1476" t="s">
        <v>13165</v>
      </c>
      <c r="C1760" s="1476" t="s">
        <v>11528</v>
      </c>
    </row>
    <row r="1761" spans="1:3" x14ac:dyDescent="0.2">
      <c r="A1761" s="1476" t="s">
        <v>2497</v>
      </c>
      <c r="B1761" s="1476" t="s">
        <v>13166</v>
      </c>
      <c r="C1761" s="1476" t="s">
        <v>11528</v>
      </c>
    </row>
    <row r="1762" spans="1:3" x14ac:dyDescent="0.2">
      <c r="A1762" s="1476" t="s">
        <v>2498</v>
      </c>
      <c r="B1762" s="1476" t="s">
        <v>13167</v>
      </c>
      <c r="C1762" s="1476" t="s">
        <v>11528</v>
      </c>
    </row>
    <row r="1763" spans="1:3" x14ac:dyDescent="0.2">
      <c r="A1763" s="1476" t="s">
        <v>2499</v>
      </c>
      <c r="B1763" s="1476" t="s">
        <v>13168</v>
      </c>
      <c r="C1763" s="1476" t="s">
        <v>11528</v>
      </c>
    </row>
    <row r="1764" spans="1:3" x14ac:dyDescent="0.2">
      <c r="A1764" s="1476" t="s">
        <v>2500</v>
      </c>
      <c r="B1764" s="1476" t="s">
        <v>13169</v>
      </c>
      <c r="C1764" s="1476" t="s">
        <v>11528</v>
      </c>
    </row>
    <row r="1765" spans="1:3" x14ac:dyDescent="0.2">
      <c r="A1765" s="1476" t="s">
        <v>2501</v>
      </c>
      <c r="B1765" s="1476" t="s">
        <v>13170</v>
      </c>
      <c r="C1765" s="1476" t="s">
        <v>11528</v>
      </c>
    </row>
    <row r="1766" spans="1:3" x14ac:dyDescent="0.2">
      <c r="A1766" s="1476" t="s">
        <v>2502</v>
      </c>
      <c r="B1766" s="1476" t="s">
        <v>13171</v>
      </c>
      <c r="C1766" s="1476" t="s">
        <v>11528</v>
      </c>
    </row>
    <row r="1767" spans="1:3" x14ac:dyDescent="0.2">
      <c r="A1767" s="1476" t="s">
        <v>2503</v>
      </c>
      <c r="B1767" s="1476" t="s">
        <v>13172</v>
      </c>
      <c r="C1767" s="1476" t="s">
        <v>11528</v>
      </c>
    </row>
    <row r="1768" spans="1:3" x14ac:dyDescent="0.2">
      <c r="A1768" s="1476" t="s">
        <v>2504</v>
      </c>
      <c r="B1768" s="1476" t="s">
        <v>13173</v>
      </c>
      <c r="C1768" s="1476" t="s">
        <v>11528</v>
      </c>
    </row>
    <row r="1769" spans="1:3" x14ac:dyDescent="0.2">
      <c r="A1769" s="1476" t="s">
        <v>2505</v>
      </c>
      <c r="B1769" s="1476" t="s">
        <v>13174</v>
      </c>
      <c r="C1769" s="1476" t="s">
        <v>11528</v>
      </c>
    </row>
    <row r="1770" spans="1:3" x14ac:dyDescent="0.2">
      <c r="A1770" s="1476" t="s">
        <v>2506</v>
      </c>
      <c r="B1770" s="1476" t="s">
        <v>13175</v>
      </c>
      <c r="C1770" s="1476" t="s">
        <v>11528</v>
      </c>
    </row>
    <row r="1771" spans="1:3" x14ac:dyDescent="0.2">
      <c r="A1771" s="1476" t="s">
        <v>2507</v>
      </c>
      <c r="B1771" s="1476" t="s">
        <v>13176</v>
      </c>
      <c r="C1771" s="1476" t="s">
        <v>11528</v>
      </c>
    </row>
    <row r="1772" spans="1:3" x14ac:dyDescent="0.2">
      <c r="A1772" s="1476" t="s">
        <v>2508</v>
      </c>
      <c r="B1772" s="1476" t="s">
        <v>13177</v>
      </c>
      <c r="C1772" s="1476" t="s">
        <v>11528</v>
      </c>
    </row>
    <row r="1773" spans="1:3" x14ac:dyDescent="0.2">
      <c r="A1773" s="1476" t="s">
        <v>2509</v>
      </c>
      <c r="B1773" s="1476" t="s">
        <v>13178</v>
      </c>
      <c r="C1773" s="1476" t="s">
        <v>11528</v>
      </c>
    </row>
    <row r="1774" spans="1:3" x14ac:dyDescent="0.2">
      <c r="A1774" s="1476" t="s">
        <v>2510</v>
      </c>
      <c r="B1774" s="1476" t="s">
        <v>13179</v>
      </c>
      <c r="C1774" s="1476" t="s">
        <v>11528</v>
      </c>
    </row>
    <row r="1775" spans="1:3" x14ac:dyDescent="0.2">
      <c r="A1775" s="1476" t="s">
        <v>2511</v>
      </c>
      <c r="B1775" s="1476" t="s">
        <v>13180</v>
      </c>
      <c r="C1775" s="1476" t="s">
        <v>11528</v>
      </c>
    </row>
    <row r="1776" spans="1:3" x14ac:dyDescent="0.2">
      <c r="A1776" s="1476" t="s">
        <v>2512</v>
      </c>
      <c r="B1776" s="1476" t="s">
        <v>13181</v>
      </c>
      <c r="C1776" s="1476" t="s">
        <v>11528</v>
      </c>
    </row>
    <row r="1777" spans="1:3" x14ac:dyDescent="0.2">
      <c r="A1777" s="1476" t="s">
        <v>2513</v>
      </c>
      <c r="B1777" s="1476" t="s">
        <v>13182</v>
      </c>
      <c r="C1777" s="1476" t="s">
        <v>11528</v>
      </c>
    </row>
    <row r="1778" spans="1:3" x14ac:dyDescent="0.2">
      <c r="A1778" s="1476" t="s">
        <v>2514</v>
      </c>
      <c r="B1778" s="1476" t="s">
        <v>13183</v>
      </c>
      <c r="C1778" s="1476" t="s">
        <v>11528</v>
      </c>
    </row>
    <row r="1779" spans="1:3" x14ac:dyDescent="0.2">
      <c r="A1779" s="1476" t="s">
        <v>2515</v>
      </c>
      <c r="B1779" s="1476" t="s">
        <v>13184</v>
      </c>
      <c r="C1779" s="1476" t="s">
        <v>11528</v>
      </c>
    </row>
    <row r="1780" spans="1:3" x14ac:dyDescent="0.2">
      <c r="A1780" s="1476" t="s">
        <v>2516</v>
      </c>
      <c r="B1780" s="1476" t="s">
        <v>13185</v>
      </c>
      <c r="C1780" s="1476" t="s">
        <v>11528</v>
      </c>
    </row>
    <row r="1781" spans="1:3" x14ac:dyDescent="0.2">
      <c r="A1781" s="1476" t="s">
        <v>13186</v>
      </c>
      <c r="B1781" s="1476" t="s">
        <v>13187</v>
      </c>
      <c r="C1781" s="1476" t="s">
        <v>12855</v>
      </c>
    </row>
    <row r="1782" spans="1:3" x14ac:dyDescent="0.2">
      <c r="A1782" s="1476" t="s">
        <v>13188</v>
      </c>
      <c r="B1782" s="1476" t="s">
        <v>13189</v>
      </c>
      <c r="C1782" s="1476" t="s">
        <v>12855</v>
      </c>
    </row>
    <row r="1783" spans="1:3" x14ac:dyDescent="0.2">
      <c r="A1783" s="1476" t="s">
        <v>13190</v>
      </c>
      <c r="B1783" s="1476" t="s">
        <v>13191</v>
      </c>
      <c r="C1783" s="1476" t="s">
        <v>12855</v>
      </c>
    </row>
    <row r="1784" spans="1:3" x14ac:dyDescent="0.2">
      <c r="A1784" s="1476" t="s">
        <v>13192</v>
      </c>
      <c r="B1784" s="1476" t="s">
        <v>13193</v>
      </c>
      <c r="C1784" s="1476" t="s">
        <v>12855</v>
      </c>
    </row>
    <row r="1785" spans="1:3" x14ac:dyDescent="0.2">
      <c r="A1785" s="1476" t="s">
        <v>13194</v>
      </c>
      <c r="B1785" s="1476" t="s">
        <v>13195</v>
      </c>
      <c r="C1785" s="1476" t="s">
        <v>12855</v>
      </c>
    </row>
    <row r="1786" spans="1:3" x14ac:dyDescent="0.2">
      <c r="A1786" s="1476" t="s">
        <v>13196</v>
      </c>
      <c r="B1786" s="1476" t="s">
        <v>13197</v>
      </c>
      <c r="C1786" s="1476" t="s">
        <v>12855</v>
      </c>
    </row>
    <row r="1787" spans="1:3" x14ac:dyDescent="0.2">
      <c r="A1787" s="1476" t="s">
        <v>13198</v>
      </c>
      <c r="B1787" s="1476" t="s">
        <v>13199</v>
      </c>
      <c r="C1787" s="1476" t="s">
        <v>12855</v>
      </c>
    </row>
    <row r="1788" spans="1:3" x14ac:dyDescent="0.2">
      <c r="A1788" s="1476" t="s">
        <v>13200</v>
      </c>
      <c r="B1788" s="1476" t="s">
        <v>13201</v>
      </c>
      <c r="C1788" s="1476" t="s">
        <v>12855</v>
      </c>
    </row>
    <row r="1789" spans="1:3" x14ac:dyDescent="0.2">
      <c r="A1789" s="1476" t="s">
        <v>13202</v>
      </c>
      <c r="B1789" s="1476" t="s">
        <v>13203</v>
      </c>
      <c r="C1789" s="1476" t="s">
        <v>12855</v>
      </c>
    </row>
    <row r="1790" spans="1:3" x14ac:dyDescent="0.2">
      <c r="A1790" s="1476" t="s">
        <v>13204</v>
      </c>
      <c r="B1790" s="1476" t="s">
        <v>13205</v>
      </c>
      <c r="C1790" s="1476" t="s">
        <v>12855</v>
      </c>
    </row>
    <row r="1791" spans="1:3" x14ac:dyDescent="0.2">
      <c r="A1791" s="1476" t="s">
        <v>13206</v>
      </c>
      <c r="B1791" s="1476" t="s">
        <v>13207</v>
      </c>
      <c r="C1791" s="1476" t="s">
        <v>12855</v>
      </c>
    </row>
    <row r="1792" spans="1:3" x14ac:dyDescent="0.2">
      <c r="A1792" s="1476" t="s">
        <v>13208</v>
      </c>
      <c r="B1792" s="1476" t="s">
        <v>13209</v>
      </c>
      <c r="C1792" s="1476" t="s">
        <v>12855</v>
      </c>
    </row>
    <row r="1793" spans="1:3" x14ac:dyDescent="0.2">
      <c r="A1793" s="1476" t="s">
        <v>13210</v>
      </c>
      <c r="B1793" s="1476" t="s">
        <v>13211</v>
      </c>
      <c r="C1793" s="1476" t="s">
        <v>12855</v>
      </c>
    </row>
    <row r="1794" spans="1:3" x14ac:dyDescent="0.2">
      <c r="A1794" s="1476" t="s">
        <v>13212</v>
      </c>
      <c r="B1794" s="1476" t="s">
        <v>13213</v>
      </c>
      <c r="C1794" s="1476" t="s">
        <v>12855</v>
      </c>
    </row>
    <row r="1795" spans="1:3" x14ac:dyDescent="0.2">
      <c r="A1795" s="1476" t="s">
        <v>13214</v>
      </c>
      <c r="B1795" s="1476" t="s">
        <v>13215</v>
      </c>
      <c r="C1795" s="1476" t="s">
        <v>12855</v>
      </c>
    </row>
    <row r="1796" spans="1:3" x14ac:dyDescent="0.2">
      <c r="A1796" s="1476" t="s">
        <v>13216</v>
      </c>
      <c r="B1796" s="1476" t="s">
        <v>13217</v>
      </c>
      <c r="C1796" s="1476" t="s">
        <v>12855</v>
      </c>
    </row>
    <row r="1797" spans="1:3" x14ac:dyDescent="0.2">
      <c r="A1797" s="1476" t="s">
        <v>13218</v>
      </c>
      <c r="B1797" s="1476" t="s">
        <v>13219</v>
      </c>
      <c r="C1797" s="1476" t="s">
        <v>12855</v>
      </c>
    </row>
    <row r="1798" spans="1:3" x14ac:dyDescent="0.2">
      <c r="A1798" s="1476" t="s">
        <v>13220</v>
      </c>
      <c r="B1798" s="1476" t="s">
        <v>13221</v>
      </c>
      <c r="C1798" s="1476" t="s">
        <v>12855</v>
      </c>
    </row>
    <row r="1799" spans="1:3" x14ac:dyDescent="0.2">
      <c r="A1799" s="1476" t="s">
        <v>13222</v>
      </c>
      <c r="B1799" s="1476" t="s">
        <v>13223</v>
      </c>
      <c r="C1799" s="1476" t="s">
        <v>12855</v>
      </c>
    </row>
    <row r="1800" spans="1:3" x14ac:dyDescent="0.2">
      <c r="A1800" s="1476" t="s">
        <v>13224</v>
      </c>
      <c r="B1800" s="1476" t="s">
        <v>13225</v>
      </c>
      <c r="C1800" s="1476" t="s">
        <v>12855</v>
      </c>
    </row>
    <row r="1801" spans="1:3" x14ac:dyDescent="0.2">
      <c r="A1801" s="1476" t="s">
        <v>13226</v>
      </c>
      <c r="B1801" s="1476" t="s">
        <v>13227</v>
      </c>
      <c r="C1801" s="1476" t="s">
        <v>12855</v>
      </c>
    </row>
    <row r="1802" spans="1:3" x14ac:dyDescent="0.2">
      <c r="A1802" s="1476" t="s">
        <v>13228</v>
      </c>
      <c r="B1802" s="1476" t="s">
        <v>13229</v>
      </c>
      <c r="C1802" s="1476" t="s">
        <v>12855</v>
      </c>
    </row>
    <row r="1803" spans="1:3" x14ac:dyDescent="0.2">
      <c r="A1803" s="1476" t="s">
        <v>13230</v>
      </c>
      <c r="B1803" s="1476" t="s">
        <v>13231</v>
      </c>
      <c r="C1803" s="1476" t="s">
        <v>12855</v>
      </c>
    </row>
    <row r="1804" spans="1:3" x14ac:dyDescent="0.2">
      <c r="A1804" s="1476" t="s">
        <v>13232</v>
      </c>
      <c r="B1804" s="1476" t="s">
        <v>13233</v>
      </c>
      <c r="C1804" s="1476" t="s">
        <v>12855</v>
      </c>
    </row>
    <row r="1805" spans="1:3" x14ac:dyDescent="0.2">
      <c r="A1805" s="1476" t="s">
        <v>13234</v>
      </c>
      <c r="B1805" s="1476" t="s">
        <v>13235</v>
      </c>
      <c r="C1805" s="1476" t="s">
        <v>12855</v>
      </c>
    </row>
    <row r="1806" spans="1:3" x14ac:dyDescent="0.2">
      <c r="A1806" s="1476" t="s">
        <v>13236</v>
      </c>
      <c r="B1806" s="1476" t="s">
        <v>13237</v>
      </c>
      <c r="C1806" s="1476" t="s">
        <v>12855</v>
      </c>
    </row>
    <row r="1807" spans="1:3" x14ac:dyDescent="0.2">
      <c r="A1807" s="1476" t="s">
        <v>13238</v>
      </c>
      <c r="B1807" s="1476" t="s">
        <v>13239</v>
      </c>
      <c r="C1807" s="1476" t="s">
        <v>12855</v>
      </c>
    </row>
    <row r="1808" spans="1:3" x14ac:dyDescent="0.2">
      <c r="A1808" s="1476" t="s">
        <v>13240</v>
      </c>
      <c r="B1808" s="1476" t="s">
        <v>13241</v>
      </c>
      <c r="C1808" s="1476" t="s">
        <v>12855</v>
      </c>
    </row>
    <row r="1809" spans="1:3" x14ac:dyDescent="0.2">
      <c r="A1809" s="1476" t="s">
        <v>13242</v>
      </c>
      <c r="B1809" s="1476" t="s">
        <v>13243</v>
      </c>
      <c r="C1809" s="1476" t="s">
        <v>12855</v>
      </c>
    </row>
    <row r="1810" spans="1:3" x14ac:dyDescent="0.2">
      <c r="A1810" s="1476" t="s">
        <v>13244</v>
      </c>
      <c r="B1810" s="1476" t="s">
        <v>13245</v>
      </c>
      <c r="C1810" s="1476" t="s">
        <v>12855</v>
      </c>
    </row>
    <row r="1811" spans="1:3" x14ac:dyDescent="0.2">
      <c r="A1811" s="1476" t="s">
        <v>13246</v>
      </c>
      <c r="B1811" s="1476" t="s">
        <v>13247</v>
      </c>
      <c r="C1811" s="1476" t="s">
        <v>12855</v>
      </c>
    </row>
    <row r="1812" spans="1:3" x14ac:dyDescent="0.2">
      <c r="A1812" s="1476" t="s">
        <v>13248</v>
      </c>
      <c r="B1812" s="1476" t="s">
        <v>13249</v>
      </c>
      <c r="C1812" s="1476" t="s">
        <v>12855</v>
      </c>
    </row>
    <row r="1813" spans="1:3" x14ac:dyDescent="0.2">
      <c r="A1813" s="1476" t="s">
        <v>13250</v>
      </c>
      <c r="B1813" s="1476" t="s">
        <v>13251</v>
      </c>
      <c r="C1813" s="1476" t="s">
        <v>12855</v>
      </c>
    </row>
    <row r="1814" spans="1:3" x14ac:dyDescent="0.2">
      <c r="A1814" s="1476" t="s">
        <v>13252</v>
      </c>
      <c r="B1814" s="1476" t="s">
        <v>13253</v>
      </c>
      <c r="C1814" s="1476" t="s">
        <v>12855</v>
      </c>
    </row>
    <row r="1815" spans="1:3" x14ac:dyDescent="0.2">
      <c r="A1815" s="1476" t="s">
        <v>13254</v>
      </c>
      <c r="B1815" s="1476" t="s">
        <v>13255</v>
      </c>
      <c r="C1815" s="1476" t="s">
        <v>12855</v>
      </c>
    </row>
    <row r="1816" spans="1:3" x14ac:dyDescent="0.2">
      <c r="A1816" s="1476" t="s">
        <v>13256</v>
      </c>
      <c r="B1816" s="1476" t="s">
        <v>13257</v>
      </c>
      <c r="C1816" s="1476" t="s">
        <v>12855</v>
      </c>
    </row>
    <row r="1817" spans="1:3" x14ac:dyDescent="0.2">
      <c r="A1817" s="1476" t="s">
        <v>13258</v>
      </c>
      <c r="B1817" s="1476" t="s">
        <v>13259</v>
      </c>
      <c r="C1817" s="1476" t="s">
        <v>12855</v>
      </c>
    </row>
    <row r="1818" spans="1:3" x14ac:dyDescent="0.2">
      <c r="A1818" s="1476" t="s">
        <v>13260</v>
      </c>
      <c r="B1818" s="1476" t="s">
        <v>13261</v>
      </c>
      <c r="C1818" s="1476" t="s">
        <v>12855</v>
      </c>
    </row>
    <row r="1819" spans="1:3" x14ac:dyDescent="0.2">
      <c r="A1819" s="1476" t="s">
        <v>13262</v>
      </c>
      <c r="B1819" s="1476" t="s">
        <v>13263</v>
      </c>
      <c r="C1819" s="1476" t="s">
        <v>12855</v>
      </c>
    </row>
    <row r="1820" spans="1:3" x14ac:dyDescent="0.2">
      <c r="A1820" s="1476" t="s">
        <v>13264</v>
      </c>
      <c r="B1820" s="1476" t="s">
        <v>13265</v>
      </c>
      <c r="C1820" s="1476" t="s">
        <v>12855</v>
      </c>
    </row>
    <row r="1821" spans="1:3" x14ac:dyDescent="0.2">
      <c r="A1821" s="1476" t="s">
        <v>13266</v>
      </c>
      <c r="B1821" s="1476" t="s">
        <v>13267</v>
      </c>
      <c r="C1821" s="1476" t="s">
        <v>12855</v>
      </c>
    </row>
    <row r="1822" spans="1:3" x14ac:dyDescent="0.2">
      <c r="A1822" s="1476" t="s">
        <v>13268</v>
      </c>
      <c r="B1822" s="1476" t="s">
        <v>13269</v>
      </c>
      <c r="C1822" s="1476" t="s">
        <v>12855</v>
      </c>
    </row>
    <row r="1823" spans="1:3" x14ac:dyDescent="0.2">
      <c r="A1823" s="1476" t="s">
        <v>13270</v>
      </c>
      <c r="B1823" s="1476" t="s">
        <v>13271</v>
      </c>
      <c r="C1823" s="1476" t="s">
        <v>12855</v>
      </c>
    </row>
    <row r="1824" spans="1:3" x14ac:dyDescent="0.2">
      <c r="A1824" s="1476" t="s">
        <v>13272</v>
      </c>
      <c r="B1824" s="1476" t="s">
        <v>13273</v>
      </c>
      <c r="C1824" s="1476" t="s">
        <v>12855</v>
      </c>
    </row>
    <row r="1825" spans="1:3" x14ac:dyDescent="0.2">
      <c r="A1825" s="1476" t="s">
        <v>13274</v>
      </c>
      <c r="B1825" s="1476" t="s">
        <v>13275</v>
      </c>
      <c r="C1825" s="1476" t="s">
        <v>12855</v>
      </c>
    </row>
    <row r="1826" spans="1:3" x14ac:dyDescent="0.2">
      <c r="A1826" s="1476" t="s">
        <v>13276</v>
      </c>
      <c r="B1826" s="1476" t="s">
        <v>13277</v>
      </c>
      <c r="C1826" s="1476" t="s">
        <v>12855</v>
      </c>
    </row>
    <row r="1827" spans="1:3" x14ac:dyDescent="0.2">
      <c r="A1827" s="1476" t="s">
        <v>13278</v>
      </c>
      <c r="B1827" s="1476" t="s">
        <v>13279</v>
      </c>
      <c r="C1827" s="1476" t="s">
        <v>12855</v>
      </c>
    </row>
    <row r="1828" spans="1:3" x14ac:dyDescent="0.2">
      <c r="A1828" s="1476" t="s">
        <v>13280</v>
      </c>
      <c r="B1828" s="1476" t="s">
        <v>13281</v>
      </c>
      <c r="C1828" s="1476" t="s">
        <v>12855</v>
      </c>
    </row>
    <row r="1829" spans="1:3" x14ac:dyDescent="0.2">
      <c r="A1829" s="1476" t="s">
        <v>13282</v>
      </c>
      <c r="B1829" s="1476" t="s">
        <v>13283</v>
      </c>
      <c r="C1829" s="1476" t="s">
        <v>12855</v>
      </c>
    </row>
    <row r="1830" spans="1:3" x14ac:dyDescent="0.2">
      <c r="A1830" s="1476" t="s">
        <v>13284</v>
      </c>
      <c r="B1830" s="1476" t="s">
        <v>13285</v>
      </c>
      <c r="C1830" s="1476" t="s">
        <v>12855</v>
      </c>
    </row>
    <row r="1831" spans="1:3" x14ac:dyDescent="0.2">
      <c r="A1831" s="1476" t="s">
        <v>13286</v>
      </c>
      <c r="B1831" s="1476" t="s">
        <v>13287</v>
      </c>
      <c r="C1831" s="1476" t="s">
        <v>12855</v>
      </c>
    </row>
    <row r="1832" spans="1:3" x14ac:dyDescent="0.2">
      <c r="A1832" s="1476" t="s">
        <v>13288</v>
      </c>
      <c r="B1832" s="1476" t="s">
        <v>13289</v>
      </c>
      <c r="C1832" s="1476" t="s">
        <v>12855</v>
      </c>
    </row>
    <row r="1833" spans="1:3" x14ac:dyDescent="0.2">
      <c r="A1833" s="1476" t="s">
        <v>13290</v>
      </c>
      <c r="B1833" s="1476" t="s">
        <v>13291</v>
      </c>
      <c r="C1833" s="1476" t="s">
        <v>12855</v>
      </c>
    </row>
    <row r="1834" spans="1:3" x14ac:dyDescent="0.2">
      <c r="A1834" s="1476" t="s">
        <v>13292</v>
      </c>
      <c r="B1834" s="1476" t="s">
        <v>13293</v>
      </c>
      <c r="C1834" s="1476" t="s">
        <v>12855</v>
      </c>
    </row>
    <row r="1835" spans="1:3" x14ac:dyDescent="0.2">
      <c r="A1835" s="1476" t="s">
        <v>13294</v>
      </c>
      <c r="B1835" s="1476" t="s">
        <v>13295</v>
      </c>
      <c r="C1835" s="1476" t="s">
        <v>12855</v>
      </c>
    </row>
    <row r="1836" spans="1:3" x14ac:dyDescent="0.2">
      <c r="A1836" s="1476" t="s">
        <v>13296</v>
      </c>
      <c r="B1836" s="1476" t="s">
        <v>13297</v>
      </c>
      <c r="C1836" s="1476" t="s">
        <v>12855</v>
      </c>
    </row>
    <row r="1837" spans="1:3" x14ac:dyDescent="0.2">
      <c r="A1837" s="1476" t="s">
        <v>13298</v>
      </c>
      <c r="B1837" s="1476" t="s">
        <v>13299</v>
      </c>
      <c r="C1837" s="1476" t="s">
        <v>12855</v>
      </c>
    </row>
    <row r="1838" spans="1:3" x14ac:dyDescent="0.2">
      <c r="A1838" s="1476" t="s">
        <v>13300</v>
      </c>
      <c r="B1838" s="1476" t="s">
        <v>13301</v>
      </c>
      <c r="C1838" s="1476" t="s">
        <v>12855</v>
      </c>
    </row>
    <row r="1839" spans="1:3" x14ac:dyDescent="0.2">
      <c r="A1839" s="1476" t="s">
        <v>13302</v>
      </c>
      <c r="B1839" s="1476" t="s">
        <v>13303</v>
      </c>
      <c r="C1839" s="1476" t="s">
        <v>12855</v>
      </c>
    </row>
    <row r="1840" spans="1:3" x14ac:dyDescent="0.2">
      <c r="A1840" s="1476" t="s">
        <v>13304</v>
      </c>
      <c r="B1840" s="1476" t="s">
        <v>13305</v>
      </c>
      <c r="C1840" s="1476" t="s">
        <v>12855</v>
      </c>
    </row>
    <row r="1841" spans="1:3" x14ac:dyDescent="0.2">
      <c r="A1841" s="1476" t="s">
        <v>13306</v>
      </c>
      <c r="B1841" s="1476" t="s">
        <v>13307</v>
      </c>
      <c r="C1841" s="1476" t="s">
        <v>12855</v>
      </c>
    </row>
    <row r="1842" spans="1:3" x14ac:dyDescent="0.2">
      <c r="A1842" s="1476" t="s">
        <v>13308</v>
      </c>
      <c r="B1842" s="1476" t="s">
        <v>13309</v>
      </c>
      <c r="C1842" s="1476" t="s">
        <v>12855</v>
      </c>
    </row>
    <row r="1843" spans="1:3" x14ac:dyDescent="0.2">
      <c r="A1843" s="1476" t="s">
        <v>13310</v>
      </c>
      <c r="B1843" s="1476" t="s">
        <v>13311</v>
      </c>
      <c r="C1843" s="1476" t="s">
        <v>12855</v>
      </c>
    </row>
    <row r="1844" spans="1:3" x14ac:dyDescent="0.2">
      <c r="A1844" s="1476" t="s">
        <v>13312</v>
      </c>
      <c r="B1844" s="1476" t="s">
        <v>13313</v>
      </c>
      <c r="C1844" s="1476" t="s">
        <v>12855</v>
      </c>
    </row>
    <row r="1845" spans="1:3" x14ac:dyDescent="0.2">
      <c r="A1845" s="1476" t="s">
        <v>13314</v>
      </c>
      <c r="B1845" s="1476" t="s">
        <v>13315</v>
      </c>
      <c r="C1845" s="1476" t="s">
        <v>12855</v>
      </c>
    </row>
    <row r="1846" spans="1:3" x14ac:dyDescent="0.2">
      <c r="A1846" s="1476" t="s">
        <v>13316</v>
      </c>
      <c r="B1846" s="1476" t="s">
        <v>13317</v>
      </c>
      <c r="C1846" s="1476" t="s">
        <v>12855</v>
      </c>
    </row>
    <row r="1847" spans="1:3" x14ac:dyDescent="0.2">
      <c r="A1847" s="1476" t="s">
        <v>13318</v>
      </c>
      <c r="B1847" s="1476" t="s">
        <v>13319</v>
      </c>
      <c r="C1847" s="1476" t="s">
        <v>12855</v>
      </c>
    </row>
    <row r="1848" spans="1:3" x14ac:dyDescent="0.2">
      <c r="A1848" s="1476" t="s">
        <v>13320</v>
      </c>
      <c r="B1848" s="1476" t="s">
        <v>13321</v>
      </c>
      <c r="C1848" s="1476" t="s">
        <v>12855</v>
      </c>
    </row>
    <row r="1849" spans="1:3" x14ac:dyDescent="0.2">
      <c r="A1849" s="1476" t="s">
        <v>13322</v>
      </c>
      <c r="B1849" s="1476" t="s">
        <v>13323</v>
      </c>
      <c r="C1849" s="1476" t="s">
        <v>12855</v>
      </c>
    </row>
    <row r="1850" spans="1:3" x14ac:dyDescent="0.2">
      <c r="A1850" s="1476" t="s">
        <v>13324</v>
      </c>
      <c r="B1850" s="1476" t="s">
        <v>13325</v>
      </c>
      <c r="C1850" s="1476" t="s">
        <v>12855</v>
      </c>
    </row>
    <row r="1851" spans="1:3" x14ac:dyDescent="0.2">
      <c r="A1851" s="1476" t="s">
        <v>13326</v>
      </c>
      <c r="B1851" s="1476" t="s">
        <v>13327</v>
      </c>
      <c r="C1851" s="1476" t="s">
        <v>12855</v>
      </c>
    </row>
    <row r="1852" spans="1:3" x14ac:dyDescent="0.2">
      <c r="A1852" s="1476" t="s">
        <v>13328</v>
      </c>
      <c r="B1852" s="1476" t="s">
        <v>13329</v>
      </c>
      <c r="C1852" s="1476" t="s">
        <v>12855</v>
      </c>
    </row>
    <row r="1853" spans="1:3" x14ac:dyDescent="0.2">
      <c r="A1853" s="1476" t="s">
        <v>13330</v>
      </c>
      <c r="B1853" s="1476" t="s">
        <v>13331</v>
      </c>
      <c r="C1853" s="1476" t="s">
        <v>12855</v>
      </c>
    </row>
    <row r="1854" spans="1:3" x14ac:dyDescent="0.2">
      <c r="A1854" s="1476" t="s">
        <v>13332</v>
      </c>
      <c r="B1854" s="1476" t="s">
        <v>13333</v>
      </c>
      <c r="C1854" s="1476" t="s">
        <v>12855</v>
      </c>
    </row>
    <row r="1855" spans="1:3" x14ac:dyDescent="0.2">
      <c r="A1855" s="1476" t="s">
        <v>13334</v>
      </c>
      <c r="B1855" s="1476" t="s">
        <v>13335</v>
      </c>
      <c r="C1855" s="1476" t="s">
        <v>12855</v>
      </c>
    </row>
    <row r="1856" spans="1:3" x14ac:dyDescent="0.2">
      <c r="A1856" s="1476" t="s">
        <v>13336</v>
      </c>
      <c r="B1856" s="1476" t="s">
        <v>13337</v>
      </c>
      <c r="C1856" s="1476" t="s">
        <v>12855</v>
      </c>
    </row>
    <row r="1857" spans="1:3" x14ac:dyDescent="0.2">
      <c r="A1857" s="1476" t="s">
        <v>13338</v>
      </c>
      <c r="B1857" s="1476" t="s">
        <v>13339</v>
      </c>
      <c r="C1857" s="1476" t="s">
        <v>12855</v>
      </c>
    </row>
    <row r="1858" spans="1:3" x14ac:dyDescent="0.2">
      <c r="A1858" s="1476" t="s">
        <v>13340</v>
      </c>
      <c r="B1858" s="1476" t="s">
        <v>13341</v>
      </c>
      <c r="C1858" s="1476" t="s">
        <v>12855</v>
      </c>
    </row>
    <row r="1859" spans="1:3" x14ac:dyDescent="0.2">
      <c r="A1859" s="1476" t="s">
        <v>13342</v>
      </c>
      <c r="B1859" s="1476" t="s">
        <v>13343</v>
      </c>
      <c r="C1859" s="1476" t="s">
        <v>12855</v>
      </c>
    </row>
    <row r="1860" spans="1:3" x14ac:dyDescent="0.2">
      <c r="A1860" s="1476" t="s">
        <v>13344</v>
      </c>
      <c r="B1860" s="1476" t="s">
        <v>13345</v>
      </c>
      <c r="C1860" s="1476" t="s">
        <v>12855</v>
      </c>
    </row>
    <row r="1861" spans="1:3" x14ac:dyDescent="0.2">
      <c r="A1861" s="1476" t="s">
        <v>13346</v>
      </c>
      <c r="B1861" s="1476" t="s">
        <v>13347</v>
      </c>
      <c r="C1861" s="1476" t="s">
        <v>12855</v>
      </c>
    </row>
    <row r="1862" spans="1:3" x14ac:dyDescent="0.2">
      <c r="A1862" s="1476" t="s">
        <v>13348</v>
      </c>
      <c r="B1862" s="1476" t="s">
        <v>13349</v>
      </c>
      <c r="C1862" s="1476" t="s">
        <v>12855</v>
      </c>
    </row>
    <row r="1863" spans="1:3" x14ac:dyDescent="0.2">
      <c r="A1863" s="1476" t="s">
        <v>13350</v>
      </c>
      <c r="B1863" s="1476" t="s">
        <v>13351</v>
      </c>
      <c r="C1863" s="1476" t="s">
        <v>12855</v>
      </c>
    </row>
    <row r="1864" spans="1:3" x14ac:dyDescent="0.2">
      <c r="A1864" s="1476" t="s">
        <v>13352</v>
      </c>
      <c r="B1864" s="1476" t="s">
        <v>13353</v>
      </c>
      <c r="C1864" s="1476" t="s">
        <v>12855</v>
      </c>
    </row>
    <row r="1865" spans="1:3" x14ac:dyDescent="0.2">
      <c r="A1865" s="1476" t="s">
        <v>13354</v>
      </c>
      <c r="B1865" s="1476" t="s">
        <v>13355</v>
      </c>
      <c r="C1865" s="1476" t="s">
        <v>12855</v>
      </c>
    </row>
    <row r="1866" spans="1:3" x14ac:dyDescent="0.2">
      <c r="A1866" s="1476" t="s">
        <v>13356</v>
      </c>
      <c r="B1866" s="1476" t="s">
        <v>13357</v>
      </c>
      <c r="C1866" s="1476" t="s">
        <v>12855</v>
      </c>
    </row>
    <row r="1867" spans="1:3" x14ac:dyDescent="0.2">
      <c r="A1867" s="1476" t="s">
        <v>13358</v>
      </c>
      <c r="B1867" s="1476" t="s">
        <v>13359</v>
      </c>
      <c r="C1867" s="1476" t="s">
        <v>12855</v>
      </c>
    </row>
    <row r="1868" spans="1:3" x14ac:dyDescent="0.2">
      <c r="A1868" s="1476" t="s">
        <v>13360</v>
      </c>
      <c r="B1868" s="1476" t="s">
        <v>13361</v>
      </c>
      <c r="C1868" s="1476" t="s">
        <v>12855</v>
      </c>
    </row>
    <row r="1869" spans="1:3" x14ac:dyDescent="0.2">
      <c r="A1869" s="1476" t="s">
        <v>13362</v>
      </c>
      <c r="B1869" s="1476" t="s">
        <v>13363</v>
      </c>
      <c r="C1869" s="1476" t="s">
        <v>12855</v>
      </c>
    </row>
    <row r="1870" spans="1:3" x14ac:dyDescent="0.2">
      <c r="A1870" s="1476" t="s">
        <v>13364</v>
      </c>
      <c r="B1870" s="1476" t="s">
        <v>13365</v>
      </c>
      <c r="C1870" s="1476" t="s">
        <v>12855</v>
      </c>
    </row>
    <row r="1871" spans="1:3" x14ac:dyDescent="0.2">
      <c r="A1871" s="1476" t="s">
        <v>13366</v>
      </c>
      <c r="B1871" s="1476" t="s">
        <v>13367</v>
      </c>
      <c r="C1871" s="1476" t="s">
        <v>12855</v>
      </c>
    </row>
    <row r="1872" spans="1:3" x14ac:dyDescent="0.2">
      <c r="A1872" s="1476" t="s">
        <v>13368</v>
      </c>
      <c r="B1872" s="1476" t="s">
        <v>13369</v>
      </c>
      <c r="C1872" s="1476" t="s">
        <v>12855</v>
      </c>
    </row>
    <row r="1873" spans="1:3" x14ac:dyDescent="0.2">
      <c r="A1873" s="1476" t="s">
        <v>13370</v>
      </c>
      <c r="B1873" s="1476" t="s">
        <v>13371</v>
      </c>
      <c r="C1873" s="1476" t="s">
        <v>12855</v>
      </c>
    </row>
    <row r="1874" spans="1:3" x14ac:dyDescent="0.2">
      <c r="A1874" s="1476" t="s">
        <v>13372</v>
      </c>
      <c r="B1874" s="1476" t="s">
        <v>13373</v>
      </c>
      <c r="C1874" s="1476" t="s">
        <v>12855</v>
      </c>
    </row>
    <row r="1875" spans="1:3" x14ac:dyDescent="0.2">
      <c r="A1875" s="1476" t="s">
        <v>13374</v>
      </c>
      <c r="B1875" s="1476" t="s">
        <v>13375</v>
      </c>
      <c r="C1875" s="1476" t="s">
        <v>12855</v>
      </c>
    </row>
    <row r="1876" spans="1:3" x14ac:dyDescent="0.2">
      <c r="A1876" s="1476" t="s">
        <v>13376</v>
      </c>
      <c r="B1876" s="1476" t="s">
        <v>13377</v>
      </c>
      <c r="C1876" s="1476" t="s">
        <v>12855</v>
      </c>
    </row>
    <row r="1877" spans="1:3" x14ac:dyDescent="0.2">
      <c r="A1877" s="1476" t="s">
        <v>13378</v>
      </c>
      <c r="B1877" s="1476" t="s">
        <v>13379</v>
      </c>
      <c r="C1877" s="1476" t="s">
        <v>12855</v>
      </c>
    </row>
    <row r="1878" spans="1:3" x14ac:dyDescent="0.2">
      <c r="A1878" s="1476" t="s">
        <v>13380</v>
      </c>
      <c r="B1878" s="1476" t="s">
        <v>13381</v>
      </c>
      <c r="C1878" s="1476" t="s">
        <v>12855</v>
      </c>
    </row>
    <row r="1879" spans="1:3" x14ac:dyDescent="0.2">
      <c r="A1879" s="1476" t="s">
        <v>13382</v>
      </c>
      <c r="B1879" s="1476" t="s">
        <v>13383</v>
      </c>
      <c r="C1879" s="1476" t="s">
        <v>12855</v>
      </c>
    </row>
    <row r="1880" spans="1:3" x14ac:dyDescent="0.2">
      <c r="A1880" s="1476" t="s">
        <v>13384</v>
      </c>
      <c r="B1880" s="1476" t="s">
        <v>13385</v>
      </c>
      <c r="C1880" s="1476" t="s">
        <v>12855</v>
      </c>
    </row>
    <row r="1881" spans="1:3" x14ac:dyDescent="0.2">
      <c r="A1881" s="1476" t="s">
        <v>13386</v>
      </c>
      <c r="B1881" s="1476" t="s">
        <v>13387</v>
      </c>
      <c r="C1881" s="1476" t="s">
        <v>12855</v>
      </c>
    </row>
    <row r="1882" spans="1:3" x14ac:dyDescent="0.2">
      <c r="A1882" s="1476" t="s">
        <v>13388</v>
      </c>
      <c r="B1882" s="1476" t="s">
        <v>13389</v>
      </c>
      <c r="C1882" s="1476" t="s">
        <v>12855</v>
      </c>
    </row>
    <row r="1883" spans="1:3" x14ac:dyDescent="0.2">
      <c r="A1883" s="1476" t="s">
        <v>13390</v>
      </c>
      <c r="B1883" s="1476" t="s">
        <v>13391</v>
      </c>
      <c r="C1883" s="1476" t="s">
        <v>12855</v>
      </c>
    </row>
    <row r="1884" spans="1:3" x14ac:dyDescent="0.2">
      <c r="A1884" s="1476" t="s">
        <v>13392</v>
      </c>
      <c r="B1884" s="1476" t="s">
        <v>13393</v>
      </c>
      <c r="C1884" s="1476" t="s">
        <v>12855</v>
      </c>
    </row>
    <row r="1885" spans="1:3" x14ac:dyDescent="0.2">
      <c r="A1885" s="1476" t="s">
        <v>13394</v>
      </c>
      <c r="B1885" s="1476" t="s">
        <v>13395</v>
      </c>
      <c r="C1885" s="1476" t="s">
        <v>12855</v>
      </c>
    </row>
    <row r="1886" spans="1:3" x14ac:dyDescent="0.2">
      <c r="A1886" s="1476" t="s">
        <v>13396</v>
      </c>
      <c r="B1886" s="1476" t="s">
        <v>13397</v>
      </c>
      <c r="C1886" s="1476" t="s">
        <v>12855</v>
      </c>
    </row>
    <row r="1887" spans="1:3" x14ac:dyDescent="0.2">
      <c r="A1887" s="1476" t="s">
        <v>13398</v>
      </c>
      <c r="B1887" s="1476" t="s">
        <v>13399</v>
      </c>
      <c r="C1887" s="1476" t="s">
        <v>12855</v>
      </c>
    </row>
    <row r="1888" spans="1:3" x14ac:dyDescent="0.2">
      <c r="A1888" s="1476" t="s">
        <v>13400</v>
      </c>
      <c r="B1888" s="1476" t="s">
        <v>13401</v>
      </c>
      <c r="C1888" s="1476" t="s">
        <v>12855</v>
      </c>
    </row>
    <row r="1889" spans="1:3" x14ac:dyDescent="0.2">
      <c r="A1889" s="1476" t="s">
        <v>13402</v>
      </c>
      <c r="B1889" s="1476" t="s">
        <v>13403</v>
      </c>
      <c r="C1889" s="1476" t="s">
        <v>12855</v>
      </c>
    </row>
    <row r="1890" spans="1:3" x14ac:dyDescent="0.2">
      <c r="A1890" s="1476" t="s">
        <v>13404</v>
      </c>
      <c r="B1890" s="1476" t="s">
        <v>13405</v>
      </c>
      <c r="C1890" s="1476" t="s">
        <v>12855</v>
      </c>
    </row>
    <row r="1891" spans="1:3" x14ac:dyDescent="0.2">
      <c r="A1891" s="1476" t="s">
        <v>2517</v>
      </c>
      <c r="B1891" s="1476" t="s">
        <v>13406</v>
      </c>
      <c r="C1891" s="1476" t="s">
        <v>11528</v>
      </c>
    </row>
    <row r="1892" spans="1:3" x14ac:dyDescent="0.2">
      <c r="A1892" s="1476" t="s">
        <v>2518</v>
      </c>
      <c r="B1892" s="1476" t="s">
        <v>13407</v>
      </c>
      <c r="C1892" s="1476" t="s">
        <v>11528</v>
      </c>
    </row>
    <row r="1893" spans="1:3" x14ac:dyDescent="0.2">
      <c r="A1893" s="1476" t="s">
        <v>2519</v>
      </c>
      <c r="B1893" s="1476" t="s">
        <v>13408</v>
      </c>
      <c r="C1893" s="1476" t="s">
        <v>11528</v>
      </c>
    </row>
    <row r="1894" spans="1:3" x14ac:dyDescent="0.2">
      <c r="A1894" s="1476" t="s">
        <v>2520</v>
      </c>
      <c r="B1894" s="1476" t="s">
        <v>13409</v>
      </c>
      <c r="C1894" s="1476" t="s">
        <v>11528</v>
      </c>
    </row>
    <row r="1895" spans="1:3" x14ac:dyDescent="0.2">
      <c r="A1895" s="1476" t="s">
        <v>2521</v>
      </c>
      <c r="B1895" s="1476" t="s">
        <v>13410</v>
      </c>
      <c r="C1895" s="1476" t="s">
        <v>11528</v>
      </c>
    </row>
    <row r="1896" spans="1:3" x14ac:dyDescent="0.2">
      <c r="A1896" s="1476" t="s">
        <v>2522</v>
      </c>
      <c r="B1896" s="1476" t="s">
        <v>13411</v>
      </c>
      <c r="C1896" s="1476" t="s">
        <v>11528</v>
      </c>
    </row>
    <row r="1897" spans="1:3" x14ac:dyDescent="0.2">
      <c r="A1897" s="1476" t="s">
        <v>2523</v>
      </c>
      <c r="B1897" s="1476" t="s">
        <v>13412</v>
      </c>
      <c r="C1897" s="1476" t="s">
        <v>11528</v>
      </c>
    </row>
    <row r="1898" spans="1:3" x14ac:dyDescent="0.2">
      <c r="A1898" s="1476" t="s">
        <v>2524</v>
      </c>
      <c r="B1898" s="1476" t="s">
        <v>13413</v>
      </c>
      <c r="C1898" s="1476" t="s">
        <v>11528</v>
      </c>
    </row>
    <row r="1899" spans="1:3" x14ac:dyDescent="0.2">
      <c r="A1899" s="1476" t="s">
        <v>2525</v>
      </c>
      <c r="B1899" s="1476" t="s">
        <v>13414</v>
      </c>
      <c r="C1899" s="1476" t="s">
        <v>11528</v>
      </c>
    </row>
    <row r="1900" spans="1:3" x14ac:dyDescent="0.2">
      <c r="A1900" s="1476" t="s">
        <v>2526</v>
      </c>
      <c r="B1900" s="1476" t="s">
        <v>13415</v>
      </c>
      <c r="C1900" s="1476" t="s">
        <v>11528</v>
      </c>
    </row>
    <row r="1901" spans="1:3" x14ac:dyDescent="0.2">
      <c r="A1901" s="1476" t="s">
        <v>2527</v>
      </c>
      <c r="B1901" s="1476" t="s">
        <v>13416</v>
      </c>
      <c r="C1901" s="1476" t="s">
        <v>11528</v>
      </c>
    </row>
    <row r="1902" spans="1:3" x14ac:dyDescent="0.2">
      <c r="A1902" s="1476" t="s">
        <v>2528</v>
      </c>
      <c r="B1902" s="1476" t="s">
        <v>13417</v>
      </c>
      <c r="C1902" s="1476" t="s">
        <v>11528</v>
      </c>
    </row>
    <row r="1903" spans="1:3" x14ac:dyDescent="0.2">
      <c r="A1903" s="1476" t="s">
        <v>2529</v>
      </c>
      <c r="B1903" s="1476" t="s">
        <v>2530</v>
      </c>
      <c r="C1903" s="1476" t="s">
        <v>11528</v>
      </c>
    </row>
    <row r="1904" spans="1:3" x14ac:dyDescent="0.2">
      <c r="A1904" s="1476" t="s">
        <v>2531</v>
      </c>
      <c r="B1904" s="1476" t="s">
        <v>2532</v>
      </c>
      <c r="C1904" s="1476" t="s">
        <v>11528</v>
      </c>
    </row>
    <row r="1905" spans="1:3" x14ac:dyDescent="0.2">
      <c r="A1905" s="1476" t="s">
        <v>2533</v>
      </c>
      <c r="B1905" s="1476" t="s">
        <v>13418</v>
      </c>
      <c r="C1905" s="1476" t="s">
        <v>11528</v>
      </c>
    </row>
    <row r="1906" spans="1:3" x14ac:dyDescent="0.2">
      <c r="A1906" s="1476" t="s">
        <v>2534</v>
      </c>
      <c r="B1906" s="1476" t="s">
        <v>13419</v>
      </c>
      <c r="C1906" s="1476" t="s">
        <v>11528</v>
      </c>
    </row>
    <row r="1907" spans="1:3" x14ac:dyDescent="0.2">
      <c r="A1907" s="1476" t="s">
        <v>2535</v>
      </c>
      <c r="B1907" s="1476" t="s">
        <v>13420</v>
      </c>
      <c r="C1907" s="1476" t="s">
        <v>11528</v>
      </c>
    </row>
    <row r="1908" spans="1:3" x14ac:dyDescent="0.2">
      <c r="A1908" s="1476" t="s">
        <v>2536</v>
      </c>
      <c r="B1908" s="1476" t="s">
        <v>13421</v>
      </c>
      <c r="C1908" s="1476" t="s">
        <v>11528</v>
      </c>
    </row>
    <row r="1909" spans="1:3" x14ac:dyDescent="0.2">
      <c r="A1909" s="1476" t="s">
        <v>2537</v>
      </c>
      <c r="B1909" s="1476" t="s">
        <v>13422</v>
      </c>
      <c r="C1909" s="1476" t="s">
        <v>11528</v>
      </c>
    </row>
    <row r="1910" spans="1:3" x14ac:dyDescent="0.2">
      <c r="A1910" s="1476" t="s">
        <v>2538</v>
      </c>
      <c r="B1910" s="1476" t="s">
        <v>13423</v>
      </c>
      <c r="C1910" s="1476" t="s">
        <v>11528</v>
      </c>
    </row>
    <row r="1911" spans="1:3" x14ac:dyDescent="0.2">
      <c r="A1911" s="1476" t="s">
        <v>2539</v>
      </c>
      <c r="B1911" s="1476" t="s">
        <v>13424</v>
      </c>
      <c r="C1911" s="1476" t="s">
        <v>11528</v>
      </c>
    </row>
    <row r="1912" spans="1:3" x14ac:dyDescent="0.2">
      <c r="A1912" s="1476" t="s">
        <v>2540</v>
      </c>
      <c r="B1912" s="1476" t="s">
        <v>13425</v>
      </c>
      <c r="C1912" s="1476" t="s">
        <v>11528</v>
      </c>
    </row>
    <row r="1913" spans="1:3" x14ac:dyDescent="0.2">
      <c r="A1913" s="1476" t="s">
        <v>2541</v>
      </c>
      <c r="B1913" s="1476" t="s">
        <v>13426</v>
      </c>
      <c r="C1913" s="1476" t="s">
        <v>11528</v>
      </c>
    </row>
    <row r="1914" spans="1:3" x14ac:dyDescent="0.2">
      <c r="A1914" s="1476" t="s">
        <v>2542</v>
      </c>
      <c r="B1914" s="1476" t="s">
        <v>13427</v>
      </c>
      <c r="C1914" s="1476" t="s">
        <v>11528</v>
      </c>
    </row>
    <row r="1915" spans="1:3" x14ac:dyDescent="0.2">
      <c r="A1915" s="1476" t="s">
        <v>2543</v>
      </c>
      <c r="B1915" s="1476" t="s">
        <v>13428</v>
      </c>
      <c r="C1915" s="1476" t="s">
        <v>11528</v>
      </c>
    </row>
    <row r="1916" spans="1:3" x14ac:dyDescent="0.2">
      <c r="A1916" s="1476" t="s">
        <v>2544</v>
      </c>
      <c r="B1916" s="1476" t="s">
        <v>13429</v>
      </c>
      <c r="C1916" s="1476" t="s">
        <v>11528</v>
      </c>
    </row>
    <row r="1917" spans="1:3" x14ac:dyDescent="0.2">
      <c r="A1917" s="1476" t="s">
        <v>2545</v>
      </c>
      <c r="B1917" s="1476" t="s">
        <v>13430</v>
      </c>
      <c r="C1917" s="1476" t="s">
        <v>11528</v>
      </c>
    </row>
    <row r="1918" spans="1:3" x14ac:dyDescent="0.2">
      <c r="A1918" s="1476" t="s">
        <v>2546</v>
      </c>
      <c r="B1918" s="1476" t="s">
        <v>13431</v>
      </c>
      <c r="C1918" s="1476" t="s">
        <v>11528</v>
      </c>
    </row>
    <row r="1919" spans="1:3" x14ac:dyDescent="0.2">
      <c r="A1919" s="1476" t="s">
        <v>2547</v>
      </c>
      <c r="B1919" s="1476" t="s">
        <v>13432</v>
      </c>
      <c r="C1919" s="1476" t="s">
        <v>11528</v>
      </c>
    </row>
    <row r="1920" spans="1:3" x14ac:dyDescent="0.2">
      <c r="A1920" s="1476" t="s">
        <v>2548</v>
      </c>
      <c r="B1920" s="1476" t="s">
        <v>13433</v>
      </c>
      <c r="C1920" s="1476" t="s">
        <v>11528</v>
      </c>
    </row>
    <row r="1921" spans="1:3" x14ac:dyDescent="0.2">
      <c r="A1921" s="1476" t="s">
        <v>2549</v>
      </c>
      <c r="B1921" s="1476" t="s">
        <v>2550</v>
      </c>
      <c r="C1921" s="1476" t="s">
        <v>11528</v>
      </c>
    </row>
    <row r="1922" spans="1:3" x14ac:dyDescent="0.2">
      <c r="A1922" s="1476" t="s">
        <v>2551</v>
      </c>
      <c r="B1922" s="1476" t="s">
        <v>2552</v>
      </c>
      <c r="C1922" s="1476" t="s">
        <v>11528</v>
      </c>
    </row>
    <row r="1923" spans="1:3" x14ac:dyDescent="0.2">
      <c r="A1923" s="1476" t="s">
        <v>832</v>
      </c>
      <c r="B1923" s="1476" t="s">
        <v>13434</v>
      </c>
      <c r="C1923" s="1476" t="s">
        <v>11528</v>
      </c>
    </row>
    <row r="1924" spans="1:3" x14ac:dyDescent="0.2">
      <c r="A1924" s="1476" t="s">
        <v>2553</v>
      </c>
      <c r="B1924" s="1476" t="s">
        <v>13435</v>
      </c>
      <c r="C1924" s="1476" t="s">
        <v>11528</v>
      </c>
    </row>
    <row r="1925" spans="1:3" x14ac:dyDescent="0.2">
      <c r="A1925" s="1476" t="s">
        <v>2554</v>
      </c>
      <c r="B1925" s="1476" t="s">
        <v>13436</v>
      </c>
      <c r="C1925" s="1476" t="s">
        <v>11528</v>
      </c>
    </row>
    <row r="1926" spans="1:3" x14ac:dyDescent="0.2">
      <c r="A1926" s="1476" t="s">
        <v>2555</v>
      </c>
      <c r="B1926" s="1476" t="s">
        <v>13437</v>
      </c>
      <c r="C1926" s="1476" t="s">
        <v>11528</v>
      </c>
    </row>
    <row r="1927" spans="1:3" x14ac:dyDescent="0.2">
      <c r="A1927" s="1476" t="s">
        <v>2556</v>
      </c>
      <c r="B1927" s="1476" t="s">
        <v>13438</v>
      </c>
      <c r="C1927" s="1476" t="s">
        <v>11528</v>
      </c>
    </row>
    <row r="1928" spans="1:3" x14ac:dyDescent="0.2">
      <c r="A1928" s="1476" t="s">
        <v>831</v>
      </c>
      <c r="B1928" s="1476" t="s">
        <v>13439</v>
      </c>
      <c r="C1928" s="1476" t="s">
        <v>11528</v>
      </c>
    </row>
    <row r="1929" spans="1:3" x14ac:dyDescent="0.2">
      <c r="A1929" s="1476" t="s">
        <v>830</v>
      </c>
      <c r="B1929" s="1476" t="s">
        <v>13440</v>
      </c>
      <c r="C1929" s="1476" t="s">
        <v>11528</v>
      </c>
    </row>
    <row r="1930" spans="1:3" x14ac:dyDescent="0.2">
      <c r="A1930" s="1476" t="s">
        <v>829</v>
      </c>
      <c r="B1930" s="1476" t="s">
        <v>13441</v>
      </c>
      <c r="C1930" s="1476" t="s">
        <v>11528</v>
      </c>
    </row>
    <row r="1931" spans="1:3" x14ac:dyDescent="0.2">
      <c r="A1931" s="1476" t="s">
        <v>828</v>
      </c>
      <c r="B1931" s="1476" t="s">
        <v>13442</v>
      </c>
      <c r="C1931" s="1476" t="s">
        <v>11528</v>
      </c>
    </row>
    <row r="1932" spans="1:3" x14ac:dyDescent="0.2">
      <c r="A1932" s="1476" t="s">
        <v>827</v>
      </c>
      <c r="B1932" s="1476" t="s">
        <v>13443</v>
      </c>
      <c r="C1932" s="1476" t="s">
        <v>11528</v>
      </c>
    </row>
    <row r="1933" spans="1:3" x14ac:dyDescent="0.2">
      <c r="A1933" s="1476" t="s">
        <v>2557</v>
      </c>
      <c r="B1933" s="1476" t="s">
        <v>13444</v>
      </c>
      <c r="C1933" s="1476" t="s">
        <v>11528</v>
      </c>
    </row>
    <row r="1934" spans="1:3" x14ac:dyDescent="0.2">
      <c r="A1934" s="1476" t="s">
        <v>2558</v>
      </c>
      <c r="B1934" s="1476" t="s">
        <v>13445</v>
      </c>
      <c r="C1934" s="1476" t="s">
        <v>11528</v>
      </c>
    </row>
    <row r="1935" spans="1:3" x14ac:dyDescent="0.2">
      <c r="A1935" s="1476" t="s">
        <v>826</v>
      </c>
      <c r="B1935" s="1476" t="s">
        <v>13446</v>
      </c>
      <c r="C1935" s="1476" t="s">
        <v>11528</v>
      </c>
    </row>
    <row r="1936" spans="1:3" x14ac:dyDescent="0.2">
      <c r="A1936" s="1476" t="s">
        <v>10265</v>
      </c>
      <c r="B1936" s="1476" t="s">
        <v>13447</v>
      </c>
      <c r="C1936" s="1476" t="s">
        <v>11528</v>
      </c>
    </row>
    <row r="1937" spans="1:3" x14ac:dyDescent="0.2">
      <c r="A1937" s="1476" t="s">
        <v>10269</v>
      </c>
      <c r="B1937" s="1476" t="s">
        <v>13448</v>
      </c>
      <c r="C1937" s="1476" t="s">
        <v>11528</v>
      </c>
    </row>
    <row r="1938" spans="1:3" x14ac:dyDescent="0.2">
      <c r="A1938" s="1476" t="s">
        <v>10273</v>
      </c>
      <c r="B1938" s="1476" t="s">
        <v>13449</v>
      </c>
      <c r="C1938" s="1476" t="s">
        <v>11528</v>
      </c>
    </row>
    <row r="1939" spans="1:3" x14ac:dyDescent="0.2">
      <c r="A1939" s="1476" t="s">
        <v>10278</v>
      </c>
      <c r="B1939" s="1476" t="s">
        <v>13450</v>
      </c>
      <c r="C1939" s="1476" t="s">
        <v>11528</v>
      </c>
    </row>
    <row r="1940" spans="1:3" x14ac:dyDescent="0.2">
      <c r="A1940" s="1476" t="s">
        <v>10282</v>
      </c>
      <c r="B1940" s="1476" t="s">
        <v>13451</v>
      </c>
      <c r="C1940" s="1476" t="s">
        <v>11528</v>
      </c>
    </row>
    <row r="1941" spans="1:3" x14ac:dyDescent="0.2">
      <c r="A1941" s="1476" t="s">
        <v>10285</v>
      </c>
      <c r="B1941" s="1476" t="s">
        <v>13452</v>
      </c>
      <c r="C1941" s="1476" t="s">
        <v>11528</v>
      </c>
    </row>
    <row r="1942" spans="1:3" x14ac:dyDescent="0.2">
      <c r="A1942" s="1476" t="s">
        <v>10289</v>
      </c>
      <c r="B1942" s="1476" t="s">
        <v>13453</v>
      </c>
      <c r="C1942" s="1476" t="s">
        <v>11528</v>
      </c>
    </row>
    <row r="1943" spans="1:3" x14ac:dyDescent="0.2">
      <c r="A1943" s="1476" t="s">
        <v>10292</v>
      </c>
      <c r="B1943" s="1476" t="s">
        <v>13454</v>
      </c>
      <c r="C1943" s="1476" t="s">
        <v>11528</v>
      </c>
    </row>
    <row r="1944" spans="1:3" x14ac:dyDescent="0.2">
      <c r="A1944" s="1476" t="s">
        <v>10296</v>
      </c>
      <c r="B1944" s="1476" t="s">
        <v>13455</v>
      </c>
      <c r="C1944" s="1476" t="s">
        <v>11528</v>
      </c>
    </row>
    <row r="1945" spans="1:3" x14ac:dyDescent="0.2">
      <c r="A1945" s="1476" t="s">
        <v>10298</v>
      </c>
      <c r="B1945" s="1476" t="s">
        <v>13456</v>
      </c>
      <c r="C1945" s="1476" t="s">
        <v>11528</v>
      </c>
    </row>
    <row r="1946" spans="1:3" x14ac:dyDescent="0.2">
      <c r="A1946" s="1476" t="s">
        <v>2559</v>
      </c>
      <c r="B1946" s="1476" t="s">
        <v>13457</v>
      </c>
      <c r="C1946" s="1476" t="s">
        <v>11528</v>
      </c>
    </row>
    <row r="1947" spans="1:3" x14ac:dyDescent="0.2">
      <c r="A1947" s="1476" t="s">
        <v>2560</v>
      </c>
      <c r="B1947" s="1476" t="s">
        <v>13458</v>
      </c>
      <c r="C1947" s="1476" t="s">
        <v>11528</v>
      </c>
    </row>
    <row r="1948" spans="1:3" x14ac:dyDescent="0.2">
      <c r="A1948" s="1476" t="s">
        <v>2561</v>
      </c>
      <c r="B1948" s="1476" t="s">
        <v>13459</v>
      </c>
      <c r="C1948" s="1476" t="s">
        <v>11528</v>
      </c>
    </row>
    <row r="1949" spans="1:3" x14ac:dyDescent="0.2">
      <c r="A1949" s="1476" t="s">
        <v>2562</v>
      </c>
      <c r="B1949" s="1476" t="s">
        <v>13460</v>
      </c>
      <c r="C1949" s="1476" t="s">
        <v>11528</v>
      </c>
    </row>
    <row r="1950" spans="1:3" x14ac:dyDescent="0.2">
      <c r="A1950" s="1476" t="s">
        <v>2563</v>
      </c>
      <c r="B1950" s="1476" t="s">
        <v>13461</v>
      </c>
      <c r="C1950" s="1476" t="s">
        <v>11528</v>
      </c>
    </row>
    <row r="1951" spans="1:3" x14ac:dyDescent="0.2">
      <c r="A1951" s="1476" t="s">
        <v>2564</v>
      </c>
      <c r="B1951" s="1476" t="s">
        <v>13462</v>
      </c>
      <c r="C1951" s="1476" t="s">
        <v>11528</v>
      </c>
    </row>
    <row r="1952" spans="1:3" x14ac:dyDescent="0.2">
      <c r="A1952" s="1476" t="s">
        <v>2565</v>
      </c>
      <c r="B1952" s="1476" t="s">
        <v>13463</v>
      </c>
      <c r="C1952" s="1476" t="s">
        <v>11528</v>
      </c>
    </row>
    <row r="1953" spans="1:3" x14ac:dyDescent="0.2">
      <c r="A1953" s="1476" t="s">
        <v>2566</v>
      </c>
      <c r="B1953" s="1476" t="s">
        <v>13464</v>
      </c>
      <c r="C1953" s="1476" t="s">
        <v>11528</v>
      </c>
    </row>
    <row r="1954" spans="1:3" x14ac:dyDescent="0.2">
      <c r="A1954" s="1476" t="s">
        <v>2567</v>
      </c>
      <c r="B1954" s="1476" t="s">
        <v>13465</v>
      </c>
      <c r="C1954" s="1476" t="s">
        <v>11528</v>
      </c>
    </row>
    <row r="1955" spans="1:3" x14ac:dyDescent="0.2">
      <c r="A1955" s="1476" t="s">
        <v>10340</v>
      </c>
      <c r="B1955" s="1476" t="s">
        <v>13466</v>
      </c>
      <c r="C1955" s="1476" t="s">
        <v>11528</v>
      </c>
    </row>
    <row r="1956" spans="1:3" x14ac:dyDescent="0.2">
      <c r="A1956" s="1476" t="s">
        <v>10345</v>
      </c>
      <c r="B1956" s="1476" t="s">
        <v>13467</v>
      </c>
      <c r="C1956" s="1476" t="s">
        <v>11528</v>
      </c>
    </row>
    <row r="1957" spans="1:3" x14ac:dyDescent="0.2">
      <c r="A1957" s="1476" t="s">
        <v>10348</v>
      </c>
      <c r="B1957" s="1476" t="s">
        <v>13468</v>
      </c>
      <c r="C1957" s="1476" t="s">
        <v>11528</v>
      </c>
    </row>
    <row r="1958" spans="1:3" x14ac:dyDescent="0.2">
      <c r="A1958" s="1476" t="s">
        <v>10351</v>
      </c>
      <c r="B1958" s="1476" t="s">
        <v>13469</v>
      </c>
      <c r="C1958" s="1476" t="s">
        <v>11528</v>
      </c>
    </row>
    <row r="1959" spans="1:3" x14ac:dyDescent="0.2">
      <c r="A1959" s="1476" t="s">
        <v>10353</v>
      </c>
      <c r="B1959" s="1476" t="s">
        <v>13470</v>
      </c>
      <c r="C1959" s="1476" t="s">
        <v>11528</v>
      </c>
    </row>
    <row r="1960" spans="1:3" x14ac:dyDescent="0.2">
      <c r="A1960" s="1476" t="s">
        <v>10358</v>
      </c>
      <c r="B1960" s="1476" t="s">
        <v>13471</v>
      </c>
      <c r="C1960" s="1476" t="s">
        <v>11528</v>
      </c>
    </row>
    <row r="1961" spans="1:3" x14ac:dyDescent="0.2">
      <c r="A1961" s="1476" t="s">
        <v>2568</v>
      </c>
      <c r="B1961" s="1476" t="s">
        <v>13472</v>
      </c>
      <c r="C1961" s="1476" t="s">
        <v>11528</v>
      </c>
    </row>
    <row r="1962" spans="1:3" x14ac:dyDescent="0.2">
      <c r="A1962" s="1476" t="s">
        <v>2569</v>
      </c>
      <c r="B1962" s="1476" t="s">
        <v>13473</v>
      </c>
      <c r="C1962" s="1476" t="s">
        <v>11528</v>
      </c>
    </row>
    <row r="1963" spans="1:3" x14ac:dyDescent="0.2">
      <c r="A1963" s="1476" t="s">
        <v>2570</v>
      </c>
      <c r="B1963" s="1476" t="s">
        <v>13474</v>
      </c>
      <c r="C1963" s="1476" t="s">
        <v>11528</v>
      </c>
    </row>
    <row r="1964" spans="1:3" x14ac:dyDescent="0.2">
      <c r="A1964" s="1476" t="s">
        <v>2571</v>
      </c>
      <c r="B1964" s="1476" t="s">
        <v>13475</v>
      </c>
      <c r="C1964" s="1476" t="s">
        <v>11528</v>
      </c>
    </row>
    <row r="1965" spans="1:3" x14ac:dyDescent="0.2">
      <c r="A1965" s="1476" t="s">
        <v>2572</v>
      </c>
      <c r="B1965" s="1476" t="s">
        <v>13476</v>
      </c>
      <c r="C1965" s="1476" t="s">
        <v>11528</v>
      </c>
    </row>
    <row r="1966" spans="1:3" x14ac:dyDescent="0.2">
      <c r="A1966" s="1476" t="s">
        <v>2573</v>
      </c>
      <c r="B1966" s="1476" t="s">
        <v>13477</v>
      </c>
      <c r="C1966" s="1476" t="s">
        <v>11528</v>
      </c>
    </row>
    <row r="1967" spans="1:3" x14ac:dyDescent="0.2">
      <c r="A1967" s="1476" t="s">
        <v>2574</v>
      </c>
      <c r="B1967" s="1476" t="s">
        <v>13478</v>
      </c>
      <c r="C1967" s="1476" t="s">
        <v>11528</v>
      </c>
    </row>
    <row r="1968" spans="1:3" x14ac:dyDescent="0.2">
      <c r="A1968" s="1476" t="s">
        <v>2575</v>
      </c>
      <c r="B1968" s="1476" t="s">
        <v>13479</v>
      </c>
      <c r="C1968" s="1476" t="s">
        <v>11528</v>
      </c>
    </row>
    <row r="1969" spans="1:3" x14ac:dyDescent="0.2">
      <c r="A1969" s="1476" t="s">
        <v>2576</v>
      </c>
      <c r="B1969" s="1476" t="s">
        <v>13480</v>
      </c>
      <c r="C1969" s="1476" t="s">
        <v>11528</v>
      </c>
    </row>
    <row r="1970" spans="1:3" x14ac:dyDescent="0.2">
      <c r="A1970" s="1476" t="s">
        <v>2577</v>
      </c>
      <c r="B1970" s="1476" t="s">
        <v>13481</v>
      </c>
      <c r="C1970" s="1476" t="s">
        <v>11528</v>
      </c>
    </row>
    <row r="1971" spans="1:3" x14ac:dyDescent="0.2">
      <c r="A1971" s="1476" t="s">
        <v>2578</v>
      </c>
      <c r="B1971" s="1476" t="s">
        <v>13482</v>
      </c>
      <c r="C1971" s="1476" t="s">
        <v>11528</v>
      </c>
    </row>
    <row r="1972" spans="1:3" x14ac:dyDescent="0.2">
      <c r="A1972" s="1476" t="s">
        <v>2579</v>
      </c>
      <c r="B1972" s="1476" t="s">
        <v>13483</v>
      </c>
      <c r="C1972" s="1476" t="s">
        <v>11528</v>
      </c>
    </row>
    <row r="1973" spans="1:3" x14ac:dyDescent="0.2">
      <c r="A1973" s="1476" t="s">
        <v>2580</v>
      </c>
      <c r="B1973" s="1476" t="s">
        <v>13484</v>
      </c>
      <c r="C1973" s="1476" t="s">
        <v>11528</v>
      </c>
    </row>
    <row r="1974" spans="1:3" x14ac:dyDescent="0.2">
      <c r="A1974" s="1476" t="s">
        <v>2581</v>
      </c>
      <c r="B1974" s="1476" t="s">
        <v>13485</v>
      </c>
      <c r="C1974" s="1476" t="s">
        <v>11528</v>
      </c>
    </row>
    <row r="1975" spans="1:3" x14ac:dyDescent="0.2">
      <c r="A1975" s="1476" t="s">
        <v>2582</v>
      </c>
      <c r="B1975" s="1476" t="s">
        <v>13486</v>
      </c>
      <c r="C1975" s="1476" t="s">
        <v>11528</v>
      </c>
    </row>
    <row r="1976" spans="1:3" x14ac:dyDescent="0.2">
      <c r="A1976" s="1476" t="s">
        <v>825</v>
      </c>
      <c r="B1976" s="1476" t="s">
        <v>13487</v>
      </c>
      <c r="C1976" s="1476" t="s">
        <v>11528</v>
      </c>
    </row>
    <row r="1977" spans="1:3" x14ac:dyDescent="0.2">
      <c r="A1977" s="1476" t="s">
        <v>10430</v>
      </c>
      <c r="B1977" s="1476" t="s">
        <v>13488</v>
      </c>
      <c r="C1977" s="1476" t="s">
        <v>11528</v>
      </c>
    </row>
    <row r="1978" spans="1:3" x14ac:dyDescent="0.2">
      <c r="A1978" s="1476" t="s">
        <v>2583</v>
      </c>
      <c r="B1978" s="1476" t="s">
        <v>13489</v>
      </c>
      <c r="C1978" s="1476" t="s">
        <v>11528</v>
      </c>
    </row>
    <row r="1979" spans="1:3" x14ac:dyDescent="0.2">
      <c r="A1979" s="1476" t="s">
        <v>2584</v>
      </c>
      <c r="B1979" s="1476" t="s">
        <v>13490</v>
      </c>
      <c r="C1979" s="1476" t="s">
        <v>11528</v>
      </c>
    </row>
    <row r="1980" spans="1:3" x14ac:dyDescent="0.2">
      <c r="A1980" s="1476" t="s">
        <v>2585</v>
      </c>
      <c r="B1980" s="1476" t="s">
        <v>13491</v>
      </c>
      <c r="C1980" s="1476" t="s">
        <v>11528</v>
      </c>
    </row>
    <row r="1981" spans="1:3" x14ac:dyDescent="0.2">
      <c r="A1981" s="1476" t="s">
        <v>2586</v>
      </c>
      <c r="B1981" s="1476" t="s">
        <v>13492</v>
      </c>
      <c r="C1981" s="1476" t="s">
        <v>11528</v>
      </c>
    </row>
    <row r="1982" spans="1:3" x14ac:dyDescent="0.2">
      <c r="A1982" s="1476" t="s">
        <v>2587</v>
      </c>
      <c r="B1982" s="1476" t="s">
        <v>13493</v>
      </c>
      <c r="C1982" s="1476" t="s">
        <v>11528</v>
      </c>
    </row>
    <row r="1983" spans="1:3" x14ac:dyDescent="0.2">
      <c r="A1983" s="1476" t="s">
        <v>2588</v>
      </c>
      <c r="B1983" s="1476" t="s">
        <v>13494</v>
      </c>
      <c r="C1983" s="1476" t="s">
        <v>11528</v>
      </c>
    </row>
    <row r="1984" spans="1:3" x14ac:dyDescent="0.2">
      <c r="A1984" s="1476" t="s">
        <v>2589</v>
      </c>
      <c r="B1984" s="1476" t="s">
        <v>13495</v>
      </c>
      <c r="C1984" s="1476" t="s">
        <v>11528</v>
      </c>
    </row>
    <row r="1985" spans="1:3" x14ac:dyDescent="0.2">
      <c r="A1985" s="1476" t="s">
        <v>2590</v>
      </c>
      <c r="B1985" s="1476" t="s">
        <v>13496</v>
      </c>
      <c r="C1985" s="1476" t="s">
        <v>11528</v>
      </c>
    </row>
    <row r="1986" spans="1:3" x14ac:dyDescent="0.2">
      <c r="A1986" s="1476" t="s">
        <v>2591</v>
      </c>
      <c r="B1986" s="1476" t="s">
        <v>13497</v>
      </c>
      <c r="C1986" s="1476" t="s">
        <v>11528</v>
      </c>
    </row>
    <row r="1987" spans="1:3" x14ac:dyDescent="0.2">
      <c r="A1987" s="1476" t="s">
        <v>13498</v>
      </c>
      <c r="B1987" s="1476" t="s">
        <v>13499</v>
      </c>
      <c r="C1987" s="1476" t="s">
        <v>12855</v>
      </c>
    </row>
    <row r="1988" spans="1:3" x14ac:dyDescent="0.2">
      <c r="A1988" s="1476" t="s">
        <v>13500</v>
      </c>
      <c r="B1988" s="1476" t="s">
        <v>13501</v>
      </c>
      <c r="C1988" s="1476" t="s">
        <v>12855</v>
      </c>
    </row>
    <row r="1989" spans="1:3" x14ac:dyDescent="0.2">
      <c r="A1989" s="1476" t="s">
        <v>13502</v>
      </c>
      <c r="B1989" s="1476" t="s">
        <v>13503</v>
      </c>
      <c r="C1989" s="1476" t="s">
        <v>12855</v>
      </c>
    </row>
    <row r="1990" spans="1:3" x14ac:dyDescent="0.2">
      <c r="A1990" s="1476" t="s">
        <v>13504</v>
      </c>
      <c r="B1990" s="1476" t="s">
        <v>13505</v>
      </c>
      <c r="C1990" s="1476" t="s">
        <v>12855</v>
      </c>
    </row>
    <row r="1991" spans="1:3" x14ac:dyDescent="0.2">
      <c r="A1991" s="1476" t="s">
        <v>13506</v>
      </c>
      <c r="B1991" s="1476" t="s">
        <v>13507</v>
      </c>
      <c r="C1991" s="1476" t="s">
        <v>12855</v>
      </c>
    </row>
    <row r="1992" spans="1:3" x14ac:dyDescent="0.2">
      <c r="A1992" s="1476" t="s">
        <v>13508</v>
      </c>
      <c r="B1992" s="1476" t="s">
        <v>13509</v>
      </c>
      <c r="C1992" s="1476" t="s">
        <v>12855</v>
      </c>
    </row>
    <row r="1993" spans="1:3" x14ac:dyDescent="0.2">
      <c r="A1993" s="1476" t="s">
        <v>13510</v>
      </c>
      <c r="B1993" s="1476" t="s">
        <v>13511</v>
      </c>
      <c r="C1993" s="1476" t="s">
        <v>12855</v>
      </c>
    </row>
    <row r="1994" spans="1:3" x14ac:dyDescent="0.2">
      <c r="A1994" s="1476" t="s">
        <v>13512</v>
      </c>
      <c r="B1994" s="1476" t="s">
        <v>13513</v>
      </c>
      <c r="C1994" s="1476" t="s">
        <v>12855</v>
      </c>
    </row>
    <row r="1995" spans="1:3" x14ac:dyDescent="0.2">
      <c r="A1995" s="1476" t="s">
        <v>13514</v>
      </c>
      <c r="B1995" s="1476" t="s">
        <v>13515</v>
      </c>
      <c r="C1995" s="1476" t="s">
        <v>12855</v>
      </c>
    </row>
    <row r="1996" spans="1:3" x14ac:dyDescent="0.2">
      <c r="A1996" s="1476" t="s">
        <v>13516</v>
      </c>
      <c r="B1996" s="1476" t="s">
        <v>13517</v>
      </c>
      <c r="C1996" s="1476" t="s">
        <v>12855</v>
      </c>
    </row>
    <row r="1997" spans="1:3" x14ac:dyDescent="0.2">
      <c r="A1997" s="1476" t="s">
        <v>13518</v>
      </c>
      <c r="B1997" s="1476" t="s">
        <v>13519</v>
      </c>
      <c r="C1997" s="1476" t="s">
        <v>12855</v>
      </c>
    </row>
    <row r="1998" spans="1:3" x14ac:dyDescent="0.2">
      <c r="A1998" s="1476" t="s">
        <v>13520</v>
      </c>
      <c r="B1998" s="1476" t="s">
        <v>13521</v>
      </c>
      <c r="C1998" s="1476" t="s">
        <v>12855</v>
      </c>
    </row>
    <row r="1999" spans="1:3" x14ac:dyDescent="0.2">
      <c r="A1999" s="1476" t="s">
        <v>13522</v>
      </c>
      <c r="B1999" s="1476" t="s">
        <v>13523</v>
      </c>
      <c r="C1999" s="1476" t="s">
        <v>12855</v>
      </c>
    </row>
    <row r="2000" spans="1:3" x14ac:dyDescent="0.2">
      <c r="A2000" s="1476" t="s">
        <v>13524</v>
      </c>
      <c r="B2000" s="1476" t="s">
        <v>13525</v>
      </c>
      <c r="C2000" s="1476" t="s">
        <v>12855</v>
      </c>
    </row>
    <row r="2001" spans="1:3" x14ac:dyDescent="0.2">
      <c r="A2001" s="1476" t="s">
        <v>13526</v>
      </c>
      <c r="B2001" s="1476" t="s">
        <v>13527</v>
      </c>
      <c r="C2001" s="1476" t="s">
        <v>12855</v>
      </c>
    </row>
    <row r="2002" spans="1:3" x14ac:dyDescent="0.2">
      <c r="A2002" s="1476" t="s">
        <v>13528</v>
      </c>
      <c r="B2002" s="1476" t="s">
        <v>13529</v>
      </c>
      <c r="C2002" s="1476" t="s">
        <v>12855</v>
      </c>
    </row>
    <row r="2003" spans="1:3" x14ac:dyDescent="0.2">
      <c r="A2003" s="1476" t="s">
        <v>13530</v>
      </c>
      <c r="B2003" s="1476" t="s">
        <v>13531</v>
      </c>
      <c r="C2003" s="1476" t="s">
        <v>12855</v>
      </c>
    </row>
    <row r="2004" spans="1:3" x14ac:dyDescent="0.2">
      <c r="A2004" s="1476" t="s">
        <v>824</v>
      </c>
      <c r="B2004" s="1476" t="s">
        <v>13532</v>
      </c>
      <c r="C2004" s="1476" t="s">
        <v>11528</v>
      </c>
    </row>
    <row r="2005" spans="1:3" x14ac:dyDescent="0.2">
      <c r="A2005" s="1476" t="s">
        <v>13533</v>
      </c>
      <c r="B2005" s="1476" t="s">
        <v>13534</v>
      </c>
      <c r="C2005" s="1476" t="s">
        <v>12855</v>
      </c>
    </row>
    <row r="2006" spans="1:3" x14ac:dyDescent="0.2">
      <c r="A2006" s="1476" t="s">
        <v>13535</v>
      </c>
      <c r="B2006" s="1476" t="s">
        <v>13536</v>
      </c>
      <c r="C2006" s="1476" t="s">
        <v>12855</v>
      </c>
    </row>
    <row r="2007" spans="1:3" x14ac:dyDescent="0.2">
      <c r="A2007" s="1476" t="s">
        <v>13537</v>
      </c>
      <c r="B2007" s="1476" t="s">
        <v>13538</v>
      </c>
      <c r="C2007" s="1476" t="s">
        <v>12855</v>
      </c>
    </row>
    <row r="2008" spans="1:3" x14ac:dyDescent="0.2">
      <c r="A2008" s="1476" t="s">
        <v>13539</v>
      </c>
      <c r="B2008" s="1476" t="s">
        <v>13540</v>
      </c>
      <c r="C2008" s="1476" t="s">
        <v>12855</v>
      </c>
    </row>
    <row r="2009" spans="1:3" x14ac:dyDescent="0.2">
      <c r="A2009" s="1476" t="s">
        <v>13541</v>
      </c>
      <c r="B2009" s="1476" t="s">
        <v>13542</v>
      </c>
      <c r="C2009" s="1476" t="s">
        <v>12855</v>
      </c>
    </row>
    <row r="2010" spans="1:3" x14ac:dyDescent="0.2">
      <c r="A2010" s="1476" t="s">
        <v>13543</v>
      </c>
      <c r="B2010" s="1476" t="s">
        <v>13544</v>
      </c>
      <c r="C2010" s="1476" t="s">
        <v>12855</v>
      </c>
    </row>
    <row r="2011" spans="1:3" x14ac:dyDescent="0.2">
      <c r="A2011" s="1476" t="s">
        <v>13545</v>
      </c>
      <c r="B2011" s="1476" t="s">
        <v>13546</v>
      </c>
      <c r="C2011" s="1476" t="s">
        <v>12855</v>
      </c>
    </row>
    <row r="2012" spans="1:3" x14ac:dyDescent="0.2">
      <c r="A2012" s="1476" t="s">
        <v>13547</v>
      </c>
      <c r="B2012" s="1476" t="s">
        <v>13548</v>
      </c>
      <c r="C2012" s="1476" t="s">
        <v>12855</v>
      </c>
    </row>
    <row r="2013" spans="1:3" x14ac:dyDescent="0.2">
      <c r="A2013" s="1476" t="s">
        <v>13549</v>
      </c>
      <c r="B2013" s="1476" t="s">
        <v>13550</v>
      </c>
      <c r="C2013" s="1476" t="s">
        <v>12855</v>
      </c>
    </row>
    <row r="2014" spans="1:3" x14ac:dyDescent="0.2">
      <c r="A2014" s="1476" t="s">
        <v>13551</v>
      </c>
      <c r="B2014" s="1476" t="s">
        <v>13552</v>
      </c>
      <c r="C2014" s="1476" t="s">
        <v>12855</v>
      </c>
    </row>
    <row r="2015" spans="1:3" x14ac:dyDescent="0.2">
      <c r="A2015" s="1476" t="s">
        <v>13553</v>
      </c>
      <c r="B2015" s="1476" t="s">
        <v>13554</v>
      </c>
      <c r="C2015" s="1476" t="s">
        <v>12855</v>
      </c>
    </row>
    <row r="2016" spans="1:3" x14ac:dyDescent="0.2">
      <c r="A2016" s="1476" t="s">
        <v>13555</v>
      </c>
      <c r="B2016" s="1476" t="s">
        <v>13556</v>
      </c>
      <c r="C2016" s="1476" t="s">
        <v>12855</v>
      </c>
    </row>
    <row r="2017" spans="1:3" x14ac:dyDescent="0.2">
      <c r="A2017" s="1476" t="s">
        <v>13557</v>
      </c>
      <c r="B2017" s="1476" t="s">
        <v>13558</v>
      </c>
      <c r="C2017" s="1476" t="s">
        <v>12855</v>
      </c>
    </row>
    <row r="2018" spans="1:3" x14ac:dyDescent="0.2">
      <c r="A2018" s="1476" t="s">
        <v>13559</v>
      </c>
      <c r="B2018" s="1476" t="s">
        <v>13560</v>
      </c>
      <c r="C2018" s="1476" t="s">
        <v>12855</v>
      </c>
    </row>
    <row r="2019" spans="1:3" x14ac:dyDescent="0.2">
      <c r="A2019" s="1476" t="s">
        <v>13561</v>
      </c>
      <c r="B2019" s="1476" t="s">
        <v>13562</v>
      </c>
      <c r="C2019" s="1476" t="s">
        <v>12855</v>
      </c>
    </row>
    <row r="2020" spans="1:3" x14ac:dyDescent="0.2">
      <c r="A2020" s="1476" t="s">
        <v>13563</v>
      </c>
      <c r="B2020" s="1476" t="s">
        <v>13564</v>
      </c>
      <c r="C2020" s="1476" t="s">
        <v>12855</v>
      </c>
    </row>
    <row r="2021" spans="1:3" x14ac:dyDescent="0.2">
      <c r="A2021" s="1476" t="s">
        <v>13565</v>
      </c>
      <c r="B2021" s="1476" t="s">
        <v>13566</v>
      </c>
      <c r="C2021" s="1476" t="s">
        <v>12855</v>
      </c>
    </row>
    <row r="2022" spans="1:3" x14ac:dyDescent="0.2">
      <c r="A2022" s="1476" t="s">
        <v>13567</v>
      </c>
      <c r="B2022" s="1476" t="s">
        <v>13568</v>
      </c>
      <c r="C2022" s="1476" t="s">
        <v>12855</v>
      </c>
    </row>
    <row r="2023" spans="1:3" x14ac:dyDescent="0.2">
      <c r="A2023" s="1476" t="s">
        <v>13569</v>
      </c>
      <c r="B2023" s="1476" t="s">
        <v>13570</v>
      </c>
      <c r="C2023" s="1476" t="s">
        <v>12855</v>
      </c>
    </row>
    <row r="2024" spans="1:3" x14ac:dyDescent="0.2">
      <c r="A2024" s="1476" t="s">
        <v>13571</v>
      </c>
      <c r="B2024" s="1476" t="s">
        <v>13572</v>
      </c>
      <c r="C2024" s="1476" t="s">
        <v>12855</v>
      </c>
    </row>
    <row r="2025" spans="1:3" x14ac:dyDescent="0.2">
      <c r="A2025" s="1476" t="s">
        <v>13573</v>
      </c>
      <c r="B2025" s="1476" t="s">
        <v>13574</v>
      </c>
      <c r="C2025" s="1476" t="s">
        <v>12855</v>
      </c>
    </row>
    <row r="2026" spans="1:3" x14ac:dyDescent="0.2">
      <c r="A2026" s="1476" t="s">
        <v>13575</v>
      </c>
      <c r="B2026" s="1476" t="s">
        <v>13576</v>
      </c>
      <c r="C2026" s="1476" t="s">
        <v>12855</v>
      </c>
    </row>
    <row r="2027" spans="1:3" x14ac:dyDescent="0.2">
      <c r="A2027" s="1476" t="s">
        <v>13577</v>
      </c>
      <c r="B2027" s="1476" t="s">
        <v>13578</v>
      </c>
      <c r="C2027" s="1476" t="s">
        <v>12855</v>
      </c>
    </row>
    <row r="2028" spans="1:3" x14ac:dyDescent="0.2">
      <c r="A2028" s="1476" t="s">
        <v>13579</v>
      </c>
      <c r="B2028" s="1476" t="s">
        <v>13580</v>
      </c>
      <c r="C2028" s="1476" t="s">
        <v>12855</v>
      </c>
    </row>
    <row r="2029" spans="1:3" x14ac:dyDescent="0.2">
      <c r="A2029" s="1476" t="s">
        <v>13581</v>
      </c>
      <c r="B2029" s="1476" t="s">
        <v>13582</v>
      </c>
      <c r="C2029" s="1476" t="s">
        <v>12855</v>
      </c>
    </row>
    <row r="2030" spans="1:3" x14ac:dyDescent="0.2">
      <c r="A2030" s="1476" t="s">
        <v>13583</v>
      </c>
      <c r="B2030" s="1476" t="s">
        <v>13584</v>
      </c>
      <c r="C2030" s="1476" t="s">
        <v>12855</v>
      </c>
    </row>
    <row r="2031" spans="1:3" x14ac:dyDescent="0.2">
      <c r="A2031" s="1476" t="s">
        <v>13585</v>
      </c>
      <c r="B2031" s="1476" t="s">
        <v>13586</v>
      </c>
      <c r="C2031" s="1476" t="s">
        <v>12855</v>
      </c>
    </row>
    <row r="2032" spans="1:3" x14ac:dyDescent="0.2">
      <c r="A2032" s="1476" t="s">
        <v>13587</v>
      </c>
      <c r="B2032" s="1476" t="s">
        <v>13588</v>
      </c>
      <c r="C2032" s="1476" t="s">
        <v>12855</v>
      </c>
    </row>
    <row r="2033" spans="1:3" x14ac:dyDescent="0.2">
      <c r="A2033" s="1476" t="s">
        <v>13589</v>
      </c>
      <c r="B2033" s="1476" t="s">
        <v>13590</v>
      </c>
      <c r="C2033" s="1476" t="s">
        <v>12855</v>
      </c>
    </row>
    <row r="2034" spans="1:3" x14ac:dyDescent="0.2">
      <c r="A2034" s="1476" t="s">
        <v>823</v>
      </c>
      <c r="B2034" s="1476" t="s">
        <v>13591</v>
      </c>
      <c r="C2034" s="1476" t="s">
        <v>11528</v>
      </c>
    </row>
    <row r="2035" spans="1:3" x14ac:dyDescent="0.2">
      <c r="A2035" s="1476" t="s">
        <v>13592</v>
      </c>
      <c r="B2035" s="1476" t="s">
        <v>13593</v>
      </c>
      <c r="C2035" s="1476" t="s">
        <v>12855</v>
      </c>
    </row>
    <row r="2036" spans="1:3" x14ac:dyDescent="0.2">
      <c r="A2036" s="1476" t="s">
        <v>13594</v>
      </c>
      <c r="B2036" s="1476" t="s">
        <v>13595</v>
      </c>
      <c r="C2036" s="1476" t="s">
        <v>12855</v>
      </c>
    </row>
    <row r="2037" spans="1:3" x14ac:dyDescent="0.2">
      <c r="A2037" s="1476" t="s">
        <v>13596</v>
      </c>
      <c r="B2037" s="1476" t="s">
        <v>13597</v>
      </c>
      <c r="C2037" s="1476" t="s">
        <v>12855</v>
      </c>
    </row>
    <row r="2038" spans="1:3" x14ac:dyDescent="0.2">
      <c r="A2038" s="1476" t="s">
        <v>13598</v>
      </c>
      <c r="B2038" s="1476" t="s">
        <v>13599</v>
      </c>
      <c r="C2038" s="1476" t="s">
        <v>12855</v>
      </c>
    </row>
    <row r="2039" spans="1:3" x14ac:dyDescent="0.2">
      <c r="A2039" s="1476" t="s">
        <v>13600</v>
      </c>
      <c r="B2039" s="1476" t="s">
        <v>13601</v>
      </c>
      <c r="C2039" s="1476" t="s">
        <v>12855</v>
      </c>
    </row>
    <row r="2040" spans="1:3" x14ac:dyDescent="0.2">
      <c r="A2040" s="1476" t="s">
        <v>13602</v>
      </c>
      <c r="B2040" s="1476" t="s">
        <v>13603</v>
      </c>
      <c r="C2040" s="1476" t="s">
        <v>12855</v>
      </c>
    </row>
    <row r="2041" spans="1:3" x14ac:dyDescent="0.2">
      <c r="A2041" s="1476" t="s">
        <v>13604</v>
      </c>
      <c r="B2041" s="1476" t="s">
        <v>13605</v>
      </c>
      <c r="C2041" s="1476" t="s">
        <v>12855</v>
      </c>
    </row>
    <row r="2042" spans="1:3" x14ac:dyDescent="0.2">
      <c r="A2042" s="1476" t="s">
        <v>13606</v>
      </c>
      <c r="B2042" s="1476" t="s">
        <v>13607</v>
      </c>
      <c r="C2042" s="1476" t="s">
        <v>12855</v>
      </c>
    </row>
    <row r="2043" spans="1:3" x14ac:dyDescent="0.2">
      <c r="A2043" s="1476" t="s">
        <v>13608</v>
      </c>
      <c r="B2043" s="1476" t="s">
        <v>13609</v>
      </c>
      <c r="C2043" s="1476" t="s">
        <v>12855</v>
      </c>
    </row>
    <row r="2044" spans="1:3" x14ac:dyDescent="0.2">
      <c r="A2044" s="1476" t="s">
        <v>13610</v>
      </c>
      <c r="B2044" s="1476" t="s">
        <v>13611</v>
      </c>
      <c r="C2044" s="1476" t="s">
        <v>12855</v>
      </c>
    </row>
    <row r="2045" spans="1:3" x14ac:dyDescent="0.2">
      <c r="A2045" s="1476" t="s">
        <v>822</v>
      </c>
      <c r="B2045" s="1476" t="s">
        <v>13612</v>
      </c>
      <c r="C2045" s="1476" t="s">
        <v>13613</v>
      </c>
    </row>
    <row r="2046" spans="1:3" x14ac:dyDescent="0.2">
      <c r="A2046" s="1476" t="s">
        <v>821</v>
      </c>
      <c r="B2046" s="1476" t="s">
        <v>13614</v>
      </c>
      <c r="C2046" s="1476" t="s">
        <v>11528</v>
      </c>
    </row>
    <row r="2047" spans="1:3" x14ac:dyDescent="0.2">
      <c r="A2047" s="1476" t="s">
        <v>820</v>
      </c>
      <c r="B2047" s="1476" t="s">
        <v>13615</v>
      </c>
      <c r="C2047" s="1476" t="s">
        <v>11528</v>
      </c>
    </row>
    <row r="2048" spans="1:3" x14ac:dyDescent="0.2">
      <c r="A2048" s="1476" t="s">
        <v>819</v>
      </c>
      <c r="B2048" s="1476" t="s">
        <v>13616</v>
      </c>
      <c r="C2048" s="1476" t="s">
        <v>11528</v>
      </c>
    </row>
    <row r="2049" spans="1:3" x14ac:dyDescent="0.2">
      <c r="A2049" s="1476" t="s">
        <v>818</v>
      </c>
      <c r="B2049" s="1476" t="s">
        <v>13617</v>
      </c>
      <c r="C2049" s="1476" t="s">
        <v>11528</v>
      </c>
    </row>
    <row r="2050" spans="1:3" x14ac:dyDescent="0.2">
      <c r="A2050" s="1476" t="s">
        <v>291</v>
      </c>
      <c r="B2050" s="1476" t="s">
        <v>2592</v>
      </c>
      <c r="C2050" s="1476" t="s">
        <v>11528</v>
      </c>
    </row>
    <row r="2051" spans="1:3" x14ac:dyDescent="0.2">
      <c r="A2051" s="1476" t="s">
        <v>289</v>
      </c>
      <c r="B2051" s="1476" t="s">
        <v>2593</v>
      </c>
      <c r="C2051" s="1476" t="s">
        <v>11528</v>
      </c>
    </row>
    <row r="2052" spans="1:3" x14ac:dyDescent="0.2">
      <c r="A2052" s="1476" t="s">
        <v>287</v>
      </c>
      <c r="B2052" s="1476" t="s">
        <v>2594</v>
      </c>
      <c r="C2052" s="1476" t="s">
        <v>11528</v>
      </c>
    </row>
    <row r="2053" spans="1:3" x14ac:dyDescent="0.2">
      <c r="A2053" s="1476" t="s">
        <v>285</v>
      </c>
      <c r="B2053" s="1476" t="s">
        <v>2595</v>
      </c>
      <c r="C2053" s="1476" t="s">
        <v>11528</v>
      </c>
    </row>
    <row r="2054" spans="1:3" x14ac:dyDescent="0.2">
      <c r="A2054" s="1476" t="s">
        <v>283</v>
      </c>
      <c r="B2054" s="1476" t="s">
        <v>2596</v>
      </c>
      <c r="C2054" s="1476" t="s">
        <v>11528</v>
      </c>
    </row>
    <row r="2055" spans="1:3" x14ac:dyDescent="0.2">
      <c r="A2055" s="1476" t="s">
        <v>281</v>
      </c>
      <c r="B2055" s="1476" t="s">
        <v>2597</v>
      </c>
      <c r="C2055" s="1476" t="s">
        <v>11528</v>
      </c>
    </row>
    <row r="2056" spans="1:3" x14ac:dyDescent="0.2">
      <c r="A2056" s="1476" t="s">
        <v>279</v>
      </c>
      <c r="B2056" s="1476" t="s">
        <v>2598</v>
      </c>
      <c r="C2056" s="1476" t="s">
        <v>11528</v>
      </c>
    </row>
    <row r="2057" spans="1:3" x14ac:dyDescent="0.2">
      <c r="A2057" s="1476" t="s">
        <v>277</v>
      </c>
      <c r="B2057" s="1476" t="s">
        <v>2599</v>
      </c>
      <c r="C2057" s="1476" t="s">
        <v>11528</v>
      </c>
    </row>
    <row r="2058" spans="1:3" x14ac:dyDescent="0.2">
      <c r="A2058" s="1476" t="s">
        <v>817</v>
      </c>
      <c r="B2058" s="1476" t="s">
        <v>13618</v>
      </c>
      <c r="C2058" s="1476" t="s">
        <v>11528</v>
      </c>
    </row>
    <row r="2059" spans="1:3" x14ac:dyDescent="0.2">
      <c r="A2059" s="1476" t="s">
        <v>816</v>
      </c>
      <c r="B2059" s="1476" t="s">
        <v>13619</v>
      </c>
      <c r="C2059" s="1476" t="s">
        <v>11528</v>
      </c>
    </row>
    <row r="2060" spans="1:3" x14ac:dyDescent="0.2">
      <c r="A2060" s="1476" t="s">
        <v>815</v>
      </c>
      <c r="B2060" s="1476" t="s">
        <v>13620</v>
      </c>
      <c r="C2060" s="1476" t="s">
        <v>11528</v>
      </c>
    </row>
    <row r="2061" spans="1:3" x14ac:dyDescent="0.2">
      <c r="A2061" s="1476" t="s">
        <v>814</v>
      </c>
      <c r="B2061" s="1476" t="s">
        <v>13621</v>
      </c>
      <c r="C2061" s="1476" t="s">
        <v>11528</v>
      </c>
    </row>
    <row r="2062" spans="1:3" x14ac:dyDescent="0.2">
      <c r="A2062" s="1476" t="s">
        <v>813</v>
      </c>
      <c r="B2062" s="1476" t="s">
        <v>13622</v>
      </c>
      <c r="C2062" s="1476" t="s">
        <v>11528</v>
      </c>
    </row>
    <row r="2063" spans="1:3" x14ac:dyDescent="0.2">
      <c r="A2063" s="1476" t="s">
        <v>812</v>
      </c>
      <c r="B2063" s="1476" t="s">
        <v>13623</v>
      </c>
      <c r="C2063" s="1476" t="s">
        <v>11528</v>
      </c>
    </row>
    <row r="2064" spans="1:3" x14ac:dyDescent="0.2">
      <c r="A2064" s="1476" t="s">
        <v>811</v>
      </c>
      <c r="B2064" s="1476" t="s">
        <v>13624</v>
      </c>
      <c r="C2064" s="1476" t="s">
        <v>11528</v>
      </c>
    </row>
    <row r="2065" spans="1:3" x14ac:dyDescent="0.2">
      <c r="A2065" s="1476" t="s">
        <v>810</v>
      </c>
      <c r="B2065" s="1476" t="s">
        <v>13625</v>
      </c>
      <c r="C2065" s="1476" t="s">
        <v>11528</v>
      </c>
    </row>
    <row r="2066" spans="1:3" x14ac:dyDescent="0.2">
      <c r="A2066" s="1476" t="s">
        <v>809</v>
      </c>
      <c r="B2066" s="1476" t="s">
        <v>13626</v>
      </c>
      <c r="C2066" s="1476" t="s">
        <v>11528</v>
      </c>
    </row>
    <row r="2067" spans="1:3" x14ac:dyDescent="0.2">
      <c r="A2067" s="1476" t="s">
        <v>808</v>
      </c>
      <c r="B2067" s="1476" t="s">
        <v>13627</v>
      </c>
      <c r="C2067" s="1476" t="s">
        <v>11528</v>
      </c>
    </row>
    <row r="2068" spans="1:3" x14ac:dyDescent="0.2">
      <c r="A2068" s="1476" t="s">
        <v>807</v>
      </c>
      <c r="B2068" s="1476" t="s">
        <v>13628</v>
      </c>
      <c r="C2068" s="1476" t="s">
        <v>11528</v>
      </c>
    </row>
    <row r="2069" spans="1:3" x14ac:dyDescent="0.2">
      <c r="A2069" s="1476" t="s">
        <v>806</v>
      </c>
      <c r="B2069" s="1476" t="s">
        <v>13629</v>
      </c>
      <c r="C2069" s="1476" t="s">
        <v>11528</v>
      </c>
    </row>
    <row r="2070" spans="1:3" x14ac:dyDescent="0.2">
      <c r="A2070" s="1476" t="s">
        <v>13630</v>
      </c>
      <c r="B2070" s="1476" t="s">
        <v>13631</v>
      </c>
      <c r="C2070" s="1476" t="s">
        <v>11528</v>
      </c>
    </row>
    <row r="2071" spans="1:3" x14ac:dyDescent="0.2">
      <c r="A2071" s="1476" t="s">
        <v>13632</v>
      </c>
      <c r="B2071" s="1476" t="s">
        <v>13633</v>
      </c>
      <c r="C2071" s="1476" t="s">
        <v>11528</v>
      </c>
    </row>
    <row r="2072" spans="1:3" x14ac:dyDescent="0.2">
      <c r="A2072" s="1476" t="s">
        <v>13634</v>
      </c>
      <c r="B2072" s="1476" t="s">
        <v>13635</v>
      </c>
      <c r="C2072" s="1476" t="s">
        <v>11528</v>
      </c>
    </row>
    <row r="2073" spans="1:3" x14ac:dyDescent="0.2">
      <c r="A2073" s="1476" t="s">
        <v>13636</v>
      </c>
      <c r="B2073" s="1476" t="s">
        <v>13637</v>
      </c>
      <c r="C2073" s="1476" t="s">
        <v>11528</v>
      </c>
    </row>
    <row r="2074" spans="1:3" x14ac:dyDescent="0.2">
      <c r="A2074" s="1476" t="s">
        <v>13638</v>
      </c>
      <c r="B2074" s="1476" t="s">
        <v>13639</v>
      </c>
      <c r="C2074" s="1476" t="s">
        <v>11528</v>
      </c>
    </row>
    <row r="2075" spans="1:3" x14ac:dyDescent="0.2">
      <c r="A2075" s="1476" t="s">
        <v>13640</v>
      </c>
      <c r="B2075" s="1476" t="s">
        <v>13641</v>
      </c>
      <c r="C2075" s="1476" t="s">
        <v>11528</v>
      </c>
    </row>
    <row r="2076" spans="1:3" x14ac:dyDescent="0.2">
      <c r="A2076" s="1476" t="s">
        <v>13642</v>
      </c>
      <c r="B2076" s="1476" t="s">
        <v>13643</v>
      </c>
      <c r="C2076" s="1476" t="s">
        <v>11528</v>
      </c>
    </row>
    <row r="2077" spans="1:3" x14ac:dyDescent="0.2">
      <c r="A2077" s="1476" t="s">
        <v>13644</v>
      </c>
      <c r="B2077" s="1476" t="s">
        <v>13645</v>
      </c>
      <c r="C2077" s="1476" t="s">
        <v>11528</v>
      </c>
    </row>
    <row r="2078" spans="1:3" x14ac:dyDescent="0.2">
      <c r="A2078" s="1476" t="s">
        <v>13646</v>
      </c>
      <c r="B2078" s="1476" t="s">
        <v>13647</v>
      </c>
      <c r="C2078" s="1476" t="s">
        <v>11528</v>
      </c>
    </row>
    <row r="2079" spans="1:3" x14ac:dyDescent="0.2">
      <c r="A2079" s="1476" t="s">
        <v>13648</v>
      </c>
      <c r="B2079" s="1476" t="s">
        <v>13649</v>
      </c>
      <c r="C2079" s="1476" t="s">
        <v>11528</v>
      </c>
    </row>
    <row r="2080" spans="1:3" x14ac:dyDescent="0.2">
      <c r="A2080" s="1476" t="s">
        <v>13650</v>
      </c>
      <c r="B2080" s="1476" t="s">
        <v>13651</v>
      </c>
      <c r="C2080" s="1476" t="s">
        <v>11528</v>
      </c>
    </row>
    <row r="2081" spans="1:3" x14ac:dyDescent="0.2">
      <c r="A2081" s="1476" t="s">
        <v>13652</v>
      </c>
      <c r="B2081" s="1476" t="s">
        <v>13653</v>
      </c>
      <c r="C2081" s="1476" t="s">
        <v>11528</v>
      </c>
    </row>
    <row r="2082" spans="1:3" x14ac:dyDescent="0.2">
      <c r="A2082" s="1476" t="s">
        <v>13654</v>
      </c>
      <c r="B2082" s="1476" t="s">
        <v>13655</v>
      </c>
      <c r="C2082" s="1476" t="s">
        <v>12855</v>
      </c>
    </row>
    <row r="2083" spans="1:3" x14ac:dyDescent="0.2">
      <c r="A2083" s="1476" t="s">
        <v>13656</v>
      </c>
      <c r="B2083" s="1476" t="s">
        <v>13657</v>
      </c>
      <c r="C2083" s="1476" t="s">
        <v>12855</v>
      </c>
    </row>
    <row r="2084" spans="1:3" x14ac:dyDescent="0.2">
      <c r="A2084" s="1476" t="s">
        <v>13658</v>
      </c>
      <c r="B2084" s="1476" t="s">
        <v>13659</v>
      </c>
      <c r="C2084" s="1476" t="s">
        <v>12855</v>
      </c>
    </row>
    <row r="2085" spans="1:3" x14ac:dyDescent="0.2">
      <c r="A2085" s="1476" t="s">
        <v>13660</v>
      </c>
      <c r="B2085" s="1476" t="s">
        <v>13661</v>
      </c>
      <c r="C2085" s="1476" t="s">
        <v>12855</v>
      </c>
    </row>
    <row r="2086" spans="1:3" x14ac:dyDescent="0.2">
      <c r="A2086" s="1476" t="s">
        <v>13662</v>
      </c>
      <c r="B2086" s="1476" t="s">
        <v>13663</v>
      </c>
      <c r="C2086" s="1476" t="s">
        <v>12855</v>
      </c>
    </row>
    <row r="2087" spans="1:3" x14ac:dyDescent="0.2">
      <c r="A2087" s="1476" t="s">
        <v>13664</v>
      </c>
      <c r="B2087" s="1476" t="s">
        <v>13665</v>
      </c>
      <c r="C2087" s="1476" t="s">
        <v>12855</v>
      </c>
    </row>
    <row r="2088" spans="1:3" x14ac:dyDescent="0.2">
      <c r="A2088" s="1476" t="s">
        <v>13666</v>
      </c>
      <c r="B2088" s="1476" t="s">
        <v>13667</v>
      </c>
      <c r="C2088" s="1476" t="s">
        <v>12855</v>
      </c>
    </row>
    <row r="2089" spans="1:3" x14ac:dyDescent="0.2">
      <c r="A2089" s="1476" t="s">
        <v>13668</v>
      </c>
      <c r="B2089" s="1476" t="s">
        <v>13669</v>
      </c>
      <c r="C2089" s="1476" t="s">
        <v>12855</v>
      </c>
    </row>
    <row r="2090" spans="1:3" x14ac:dyDescent="0.2">
      <c r="A2090" s="1476" t="s">
        <v>13670</v>
      </c>
      <c r="B2090" s="1476" t="s">
        <v>13671</v>
      </c>
      <c r="C2090" s="1476" t="s">
        <v>12855</v>
      </c>
    </row>
    <row r="2091" spans="1:3" x14ac:dyDescent="0.2">
      <c r="A2091" s="1476" t="s">
        <v>13672</v>
      </c>
      <c r="B2091" s="1476" t="s">
        <v>13673</v>
      </c>
      <c r="C2091" s="1476" t="s">
        <v>12855</v>
      </c>
    </row>
    <row r="2092" spans="1:3" x14ac:dyDescent="0.2">
      <c r="A2092" s="1476" t="s">
        <v>13674</v>
      </c>
      <c r="B2092" s="1476" t="s">
        <v>13675</v>
      </c>
      <c r="C2092" s="1476" t="s">
        <v>12855</v>
      </c>
    </row>
    <row r="2093" spans="1:3" x14ac:dyDescent="0.2">
      <c r="A2093" s="1476" t="s">
        <v>13676</v>
      </c>
      <c r="B2093" s="1476" t="s">
        <v>13677</v>
      </c>
      <c r="C2093" s="1476" t="s">
        <v>12855</v>
      </c>
    </row>
    <row r="2094" spans="1:3" x14ac:dyDescent="0.2">
      <c r="A2094" s="1476" t="s">
        <v>13678</v>
      </c>
      <c r="B2094" s="1476" t="s">
        <v>13679</v>
      </c>
      <c r="C2094" s="1476" t="s">
        <v>12855</v>
      </c>
    </row>
    <row r="2095" spans="1:3" x14ac:dyDescent="0.2">
      <c r="A2095" s="1476" t="s">
        <v>13680</v>
      </c>
      <c r="B2095" s="1476" t="s">
        <v>13681</v>
      </c>
      <c r="C2095" s="1476" t="s">
        <v>12855</v>
      </c>
    </row>
    <row r="2096" spans="1:3" x14ac:dyDescent="0.2">
      <c r="A2096" s="1476" t="s">
        <v>13682</v>
      </c>
      <c r="B2096" s="1476" t="s">
        <v>13683</v>
      </c>
      <c r="C2096" s="1476" t="s">
        <v>12855</v>
      </c>
    </row>
    <row r="2097" spans="1:3" x14ac:dyDescent="0.2">
      <c r="A2097" s="1476" t="s">
        <v>13684</v>
      </c>
      <c r="B2097" s="1476" t="s">
        <v>13685</v>
      </c>
      <c r="C2097" s="1476" t="s">
        <v>12855</v>
      </c>
    </row>
    <row r="2098" spans="1:3" x14ac:dyDescent="0.2">
      <c r="A2098" s="1476" t="s">
        <v>13686</v>
      </c>
      <c r="B2098" s="1476" t="s">
        <v>13687</v>
      </c>
      <c r="C2098" s="1476" t="s">
        <v>12855</v>
      </c>
    </row>
    <row r="2099" spans="1:3" x14ac:dyDescent="0.2">
      <c r="A2099" s="1476" t="s">
        <v>13688</v>
      </c>
      <c r="B2099" s="1476" t="s">
        <v>13689</v>
      </c>
      <c r="C2099" s="1476" t="s">
        <v>12855</v>
      </c>
    </row>
    <row r="2100" spans="1:3" x14ac:dyDescent="0.2">
      <c r="A2100" s="1476" t="s">
        <v>13690</v>
      </c>
      <c r="B2100" s="1476" t="s">
        <v>13691</v>
      </c>
      <c r="C2100" s="1476" t="s">
        <v>12855</v>
      </c>
    </row>
    <row r="2101" spans="1:3" x14ac:dyDescent="0.2">
      <c r="A2101" s="1476" t="s">
        <v>13692</v>
      </c>
      <c r="B2101" s="1476" t="s">
        <v>13693</v>
      </c>
      <c r="C2101" s="1476" t="s">
        <v>12855</v>
      </c>
    </row>
    <row r="2102" spans="1:3" x14ac:dyDescent="0.2">
      <c r="A2102" s="1476" t="s">
        <v>13694</v>
      </c>
      <c r="B2102" s="1476" t="s">
        <v>13695</v>
      </c>
      <c r="C2102" s="1476" t="s">
        <v>12855</v>
      </c>
    </row>
    <row r="2103" spans="1:3" x14ac:dyDescent="0.2">
      <c r="A2103" s="1476" t="s">
        <v>13696</v>
      </c>
      <c r="B2103" s="1476" t="s">
        <v>13697</v>
      </c>
      <c r="C2103" s="1476" t="s">
        <v>12855</v>
      </c>
    </row>
    <row r="2104" spans="1:3" x14ac:dyDescent="0.2">
      <c r="A2104" s="1476" t="s">
        <v>13698</v>
      </c>
      <c r="B2104" s="1476" t="s">
        <v>13699</v>
      </c>
      <c r="C2104" s="1476" t="s">
        <v>12855</v>
      </c>
    </row>
    <row r="2105" spans="1:3" x14ac:dyDescent="0.2">
      <c r="A2105" s="1476" t="s">
        <v>805</v>
      </c>
      <c r="B2105" s="1476" t="s">
        <v>13700</v>
      </c>
      <c r="C2105" s="1476" t="s">
        <v>11528</v>
      </c>
    </row>
    <row r="2106" spans="1:3" x14ac:dyDescent="0.2">
      <c r="A2106" s="1476" t="s">
        <v>804</v>
      </c>
      <c r="B2106" s="1476" t="s">
        <v>13701</v>
      </c>
      <c r="C2106" s="1476" t="s">
        <v>11528</v>
      </c>
    </row>
    <row r="2107" spans="1:3" x14ac:dyDescent="0.2">
      <c r="A2107" s="1476" t="s">
        <v>2600</v>
      </c>
      <c r="B2107" s="1476" t="s">
        <v>13702</v>
      </c>
      <c r="C2107" s="1476" t="s">
        <v>11528</v>
      </c>
    </row>
    <row r="2108" spans="1:3" x14ac:dyDescent="0.2">
      <c r="A2108" s="1476" t="s">
        <v>2601</v>
      </c>
      <c r="B2108" s="1476" t="s">
        <v>13703</v>
      </c>
      <c r="C2108" s="1476" t="s">
        <v>11528</v>
      </c>
    </row>
    <row r="2109" spans="1:3" x14ac:dyDescent="0.2">
      <c r="A2109" s="1476" t="s">
        <v>2602</v>
      </c>
      <c r="B2109" s="1476" t="s">
        <v>13704</v>
      </c>
      <c r="C2109" s="1476" t="s">
        <v>11528</v>
      </c>
    </row>
    <row r="2110" spans="1:3" x14ac:dyDescent="0.2">
      <c r="A2110" s="1476" t="s">
        <v>2603</v>
      </c>
      <c r="B2110" s="1476" t="s">
        <v>13705</v>
      </c>
      <c r="C2110" s="1476" t="s">
        <v>11528</v>
      </c>
    </row>
    <row r="2111" spans="1:3" x14ac:dyDescent="0.2">
      <c r="A2111" s="1476" t="s">
        <v>2604</v>
      </c>
      <c r="B2111" s="1476" t="s">
        <v>13706</v>
      </c>
      <c r="C2111" s="1476" t="s">
        <v>11528</v>
      </c>
    </row>
    <row r="2112" spans="1:3" x14ac:dyDescent="0.2">
      <c r="A2112" s="1476" t="s">
        <v>2605</v>
      </c>
      <c r="B2112" s="1476" t="s">
        <v>13707</v>
      </c>
      <c r="C2112" s="1476" t="s">
        <v>11528</v>
      </c>
    </row>
    <row r="2113" spans="1:3" x14ac:dyDescent="0.2">
      <c r="A2113" s="1476" t="s">
        <v>2606</v>
      </c>
      <c r="B2113" s="1476" t="s">
        <v>13708</v>
      </c>
      <c r="C2113" s="1476" t="s">
        <v>11528</v>
      </c>
    </row>
    <row r="2114" spans="1:3" x14ac:dyDescent="0.2">
      <c r="A2114" s="1476" t="s">
        <v>2607</v>
      </c>
      <c r="B2114" s="1476" t="s">
        <v>13709</v>
      </c>
      <c r="C2114" s="1476" t="s">
        <v>11528</v>
      </c>
    </row>
    <row r="2115" spans="1:3" x14ac:dyDescent="0.2">
      <c r="A2115" s="1476" t="s">
        <v>2608</v>
      </c>
      <c r="B2115" s="1476" t="s">
        <v>13710</v>
      </c>
      <c r="C2115" s="1476" t="s">
        <v>11528</v>
      </c>
    </row>
    <row r="2116" spans="1:3" x14ac:dyDescent="0.2">
      <c r="A2116" s="1476" t="s">
        <v>803</v>
      </c>
      <c r="B2116" s="1476" t="s">
        <v>13711</v>
      </c>
      <c r="C2116" s="1476" t="s">
        <v>11528</v>
      </c>
    </row>
    <row r="2117" spans="1:3" x14ac:dyDescent="0.2">
      <c r="A2117" s="1476" t="s">
        <v>802</v>
      </c>
      <c r="B2117" s="1476" t="s">
        <v>13712</v>
      </c>
      <c r="C2117" s="1476" t="s">
        <v>11528</v>
      </c>
    </row>
    <row r="2118" spans="1:3" x14ac:dyDescent="0.2">
      <c r="A2118" s="1476" t="s">
        <v>2609</v>
      </c>
      <c r="B2118" s="1476" t="s">
        <v>13713</v>
      </c>
      <c r="C2118" s="1476" t="s">
        <v>11528</v>
      </c>
    </row>
    <row r="2119" spans="1:3" x14ac:dyDescent="0.2">
      <c r="A2119" s="1476" t="s">
        <v>2610</v>
      </c>
      <c r="B2119" s="1476" t="s">
        <v>13714</v>
      </c>
      <c r="C2119" s="1476" t="s">
        <v>11528</v>
      </c>
    </row>
    <row r="2120" spans="1:3" x14ac:dyDescent="0.2">
      <c r="A2120" s="1476" t="s">
        <v>2611</v>
      </c>
      <c r="B2120" s="1476" t="s">
        <v>13715</v>
      </c>
      <c r="C2120" s="1476" t="s">
        <v>11528</v>
      </c>
    </row>
    <row r="2121" spans="1:3" x14ac:dyDescent="0.2">
      <c r="A2121" s="1476" t="s">
        <v>801</v>
      </c>
      <c r="B2121" s="1476" t="s">
        <v>13716</v>
      </c>
      <c r="C2121" s="1476" t="s">
        <v>11528</v>
      </c>
    </row>
    <row r="2122" spans="1:3" x14ac:dyDescent="0.2">
      <c r="A2122" s="1476" t="s">
        <v>2612</v>
      </c>
      <c r="B2122" s="1476" t="s">
        <v>13717</v>
      </c>
      <c r="C2122" s="1476" t="s">
        <v>11528</v>
      </c>
    </row>
    <row r="2123" spans="1:3" x14ac:dyDescent="0.2">
      <c r="A2123" s="1476" t="s">
        <v>2613</v>
      </c>
      <c r="B2123" s="1476" t="s">
        <v>2614</v>
      </c>
      <c r="C2123" s="1476" t="s">
        <v>11528</v>
      </c>
    </row>
    <row r="2124" spans="1:3" x14ac:dyDescent="0.2">
      <c r="A2124" s="1476" t="s">
        <v>2615</v>
      </c>
      <c r="B2124" s="1476" t="s">
        <v>2616</v>
      </c>
      <c r="C2124" s="1476" t="s">
        <v>11528</v>
      </c>
    </row>
    <row r="2125" spans="1:3" x14ac:dyDescent="0.2">
      <c r="A2125" s="1476" t="s">
        <v>2617</v>
      </c>
      <c r="B2125" s="1476" t="s">
        <v>13718</v>
      </c>
      <c r="C2125" s="1476" t="s">
        <v>11528</v>
      </c>
    </row>
    <row r="2126" spans="1:3" x14ac:dyDescent="0.2">
      <c r="A2126" s="1476" t="s">
        <v>2618</v>
      </c>
      <c r="B2126" s="1476" t="s">
        <v>13719</v>
      </c>
      <c r="C2126" s="1476" t="s">
        <v>11528</v>
      </c>
    </row>
    <row r="2127" spans="1:3" x14ac:dyDescent="0.2">
      <c r="A2127" s="1476" t="s">
        <v>2619</v>
      </c>
      <c r="B2127" s="1476" t="s">
        <v>13720</v>
      </c>
      <c r="C2127" s="1476" t="s">
        <v>11528</v>
      </c>
    </row>
    <row r="2128" spans="1:3" x14ac:dyDescent="0.2">
      <c r="A2128" s="1476" t="s">
        <v>2620</v>
      </c>
      <c r="B2128" s="1476" t="s">
        <v>13721</v>
      </c>
      <c r="C2128" s="1476" t="s">
        <v>11528</v>
      </c>
    </row>
    <row r="2129" spans="1:3" x14ac:dyDescent="0.2">
      <c r="A2129" s="1476" t="s">
        <v>10679</v>
      </c>
      <c r="B2129" s="1476" t="s">
        <v>13722</v>
      </c>
      <c r="C2129" s="1476" t="s">
        <v>11528</v>
      </c>
    </row>
    <row r="2130" spans="1:3" x14ac:dyDescent="0.2">
      <c r="A2130" s="1476" t="s">
        <v>10685</v>
      </c>
      <c r="B2130" s="1476" t="s">
        <v>13723</v>
      </c>
      <c r="C2130" s="1476" t="s">
        <v>11528</v>
      </c>
    </row>
    <row r="2131" spans="1:3" x14ac:dyDescent="0.2">
      <c r="A2131" s="1476" t="s">
        <v>2621</v>
      </c>
      <c r="B2131" s="1476" t="s">
        <v>13724</v>
      </c>
      <c r="C2131" s="1476" t="s">
        <v>11528</v>
      </c>
    </row>
    <row r="2132" spans="1:3" x14ac:dyDescent="0.2">
      <c r="A2132" s="1476" t="s">
        <v>2622</v>
      </c>
      <c r="B2132" s="1476" t="s">
        <v>13725</v>
      </c>
      <c r="C2132" s="1476" t="s">
        <v>11528</v>
      </c>
    </row>
    <row r="2133" spans="1:3" x14ac:dyDescent="0.2">
      <c r="A2133" s="1476" t="s">
        <v>800</v>
      </c>
      <c r="B2133" s="1476" t="s">
        <v>13726</v>
      </c>
      <c r="C2133" s="1476" t="s">
        <v>11528</v>
      </c>
    </row>
    <row r="2134" spans="1:3" x14ac:dyDescent="0.2">
      <c r="A2134" s="1476" t="s">
        <v>799</v>
      </c>
      <c r="B2134" s="1476" t="s">
        <v>13727</v>
      </c>
      <c r="C2134" s="1476" t="s">
        <v>11528</v>
      </c>
    </row>
    <row r="2135" spans="1:3" x14ac:dyDescent="0.2">
      <c r="A2135" s="1476" t="s">
        <v>798</v>
      </c>
      <c r="B2135" s="1476" t="s">
        <v>13728</v>
      </c>
      <c r="C2135" s="1476" t="s">
        <v>11528</v>
      </c>
    </row>
    <row r="2136" spans="1:3" x14ac:dyDescent="0.2">
      <c r="A2136" s="1476" t="s">
        <v>2623</v>
      </c>
      <c r="B2136" s="1476" t="s">
        <v>13729</v>
      </c>
      <c r="C2136" s="1476" t="s">
        <v>11528</v>
      </c>
    </row>
    <row r="2137" spans="1:3" x14ac:dyDescent="0.2">
      <c r="A2137" s="1476" t="s">
        <v>2624</v>
      </c>
      <c r="B2137" s="1476" t="s">
        <v>13730</v>
      </c>
      <c r="C2137" s="1476" t="s">
        <v>11528</v>
      </c>
    </row>
    <row r="2138" spans="1:3" x14ac:dyDescent="0.2">
      <c r="A2138" s="1476" t="s">
        <v>2625</v>
      </c>
      <c r="B2138" s="1476" t="s">
        <v>13731</v>
      </c>
      <c r="C2138" s="1476" t="s">
        <v>11528</v>
      </c>
    </row>
    <row r="2139" spans="1:3" x14ac:dyDescent="0.2">
      <c r="A2139" s="1476" t="s">
        <v>2626</v>
      </c>
      <c r="B2139" s="1476" t="s">
        <v>13732</v>
      </c>
      <c r="C2139" s="1476" t="s">
        <v>11528</v>
      </c>
    </row>
    <row r="2140" spans="1:3" x14ac:dyDescent="0.2">
      <c r="A2140" s="1476" t="s">
        <v>2627</v>
      </c>
      <c r="B2140" s="1476" t="s">
        <v>13733</v>
      </c>
      <c r="C2140" s="1476" t="s">
        <v>11528</v>
      </c>
    </row>
    <row r="2141" spans="1:3" x14ac:dyDescent="0.2">
      <c r="A2141" s="1476" t="s">
        <v>2628</v>
      </c>
      <c r="B2141" s="1476" t="s">
        <v>13734</v>
      </c>
      <c r="C2141" s="1476" t="s">
        <v>11528</v>
      </c>
    </row>
    <row r="2142" spans="1:3" x14ac:dyDescent="0.2">
      <c r="A2142" s="1476" t="s">
        <v>2629</v>
      </c>
      <c r="B2142" s="1476" t="s">
        <v>13735</v>
      </c>
      <c r="C2142" s="1476" t="s">
        <v>11528</v>
      </c>
    </row>
    <row r="2143" spans="1:3" x14ac:dyDescent="0.2">
      <c r="A2143" s="1476" t="s">
        <v>2630</v>
      </c>
      <c r="B2143" s="1476" t="s">
        <v>13736</v>
      </c>
      <c r="C2143" s="1476" t="s">
        <v>11528</v>
      </c>
    </row>
    <row r="2144" spans="1:3" x14ac:dyDescent="0.2">
      <c r="A2144" s="1476" t="s">
        <v>2631</v>
      </c>
      <c r="B2144" s="1476" t="s">
        <v>13737</v>
      </c>
      <c r="C2144" s="1476" t="s">
        <v>11528</v>
      </c>
    </row>
    <row r="2145" spans="1:3" x14ac:dyDescent="0.2">
      <c r="A2145" s="1476" t="s">
        <v>2632</v>
      </c>
      <c r="B2145" s="1476" t="s">
        <v>13738</v>
      </c>
      <c r="C2145" s="1476" t="s">
        <v>11528</v>
      </c>
    </row>
    <row r="2146" spans="1:3" x14ac:dyDescent="0.2">
      <c r="A2146" s="1476" t="s">
        <v>2633</v>
      </c>
      <c r="B2146" s="1476" t="s">
        <v>13739</v>
      </c>
      <c r="C2146" s="1476" t="s">
        <v>11528</v>
      </c>
    </row>
    <row r="2147" spans="1:3" x14ac:dyDescent="0.2">
      <c r="A2147" s="1476" t="s">
        <v>2634</v>
      </c>
      <c r="B2147" s="1476" t="s">
        <v>13740</v>
      </c>
      <c r="C2147" s="1476" t="s">
        <v>11528</v>
      </c>
    </row>
    <row r="2148" spans="1:3" x14ac:dyDescent="0.2">
      <c r="A2148" s="1476" t="s">
        <v>2635</v>
      </c>
      <c r="B2148" s="1476" t="s">
        <v>13741</v>
      </c>
      <c r="C2148" s="1476" t="s">
        <v>11528</v>
      </c>
    </row>
    <row r="2149" spans="1:3" x14ac:dyDescent="0.2">
      <c r="A2149" s="1476" t="s">
        <v>2636</v>
      </c>
      <c r="B2149" s="1476" t="s">
        <v>13742</v>
      </c>
      <c r="C2149" s="1476" t="s">
        <v>11528</v>
      </c>
    </row>
    <row r="2150" spans="1:3" x14ac:dyDescent="0.2">
      <c r="A2150" s="1476" t="s">
        <v>2637</v>
      </c>
      <c r="B2150" s="1476" t="s">
        <v>13743</v>
      </c>
      <c r="C2150" s="1476" t="s">
        <v>11528</v>
      </c>
    </row>
    <row r="2151" spans="1:3" x14ac:dyDescent="0.2">
      <c r="A2151" s="1476" t="s">
        <v>2638</v>
      </c>
      <c r="B2151" s="1476" t="s">
        <v>13744</v>
      </c>
      <c r="C2151" s="1476" t="s">
        <v>11528</v>
      </c>
    </row>
    <row r="2152" spans="1:3" x14ac:dyDescent="0.2">
      <c r="A2152" s="1476" t="s">
        <v>2639</v>
      </c>
      <c r="B2152" s="1476" t="s">
        <v>13745</v>
      </c>
      <c r="C2152" s="1476" t="s">
        <v>11528</v>
      </c>
    </row>
    <row r="2153" spans="1:3" x14ac:dyDescent="0.2">
      <c r="A2153" s="1476" t="s">
        <v>2640</v>
      </c>
      <c r="B2153" s="1476" t="s">
        <v>13746</v>
      </c>
      <c r="C2153" s="1476" t="s">
        <v>11528</v>
      </c>
    </row>
    <row r="2154" spans="1:3" x14ac:dyDescent="0.2">
      <c r="A2154" s="1476" t="s">
        <v>2641</v>
      </c>
      <c r="B2154" s="1476" t="s">
        <v>13747</v>
      </c>
      <c r="C2154" s="1476" t="s">
        <v>11528</v>
      </c>
    </row>
    <row r="2155" spans="1:3" x14ac:dyDescent="0.2">
      <c r="A2155" s="1476" t="s">
        <v>2642</v>
      </c>
      <c r="B2155" s="1476" t="s">
        <v>13748</v>
      </c>
      <c r="C2155" s="1476" t="s">
        <v>11528</v>
      </c>
    </row>
    <row r="2156" spans="1:3" x14ac:dyDescent="0.2">
      <c r="A2156" s="1476" t="s">
        <v>2643</v>
      </c>
      <c r="B2156" s="1476" t="s">
        <v>13749</v>
      </c>
      <c r="C2156" s="1476" t="s">
        <v>11528</v>
      </c>
    </row>
    <row r="2157" spans="1:3" x14ac:dyDescent="0.2">
      <c r="A2157" s="1476" t="s">
        <v>1124</v>
      </c>
      <c r="B2157" s="1476" t="s">
        <v>13750</v>
      </c>
      <c r="C2157" s="1476" t="s">
        <v>11528</v>
      </c>
    </row>
    <row r="2158" spans="1:3" x14ac:dyDescent="0.2">
      <c r="A2158" s="1476" t="s">
        <v>1122</v>
      </c>
      <c r="B2158" s="1476" t="s">
        <v>13751</v>
      </c>
      <c r="C2158" s="1476" t="s">
        <v>11528</v>
      </c>
    </row>
    <row r="2159" spans="1:3" x14ac:dyDescent="0.2">
      <c r="A2159" s="1476" t="s">
        <v>10806</v>
      </c>
      <c r="B2159" s="1476" t="s">
        <v>13752</v>
      </c>
      <c r="C2159" s="1476" t="s">
        <v>11528</v>
      </c>
    </row>
    <row r="2160" spans="1:3" x14ac:dyDescent="0.2">
      <c r="A2160" s="1476" t="s">
        <v>538</v>
      </c>
      <c r="B2160" s="1476" t="s">
        <v>13753</v>
      </c>
      <c r="C2160" s="1476" t="s">
        <v>11528</v>
      </c>
    </row>
    <row r="2161" spans="1:3" x14ac:dyDescent="0.2">
      <c r="A2161" s="1476" t="s">
        <v>13754</v>
      </c>
      <c r="B2161" s="1476" t="s">
        <v>13755</v>
      </c>
      <c r="C2161" s="1476" t="s">
        <v>11528</v>
      </c>
    </row>
    <row r="2162" spans="1:3" x14ac:dyDescent="0.2">
      <c r="A2162" s="1476" t="s">
        <v>13756</v>
      </c>
      <c r="B2162" s="1476" t="s">
        <v>13757</v>
      </c>
      <c r="C2162" s="1476" t="s">
        <v>11528</v>
      </c>
    </row>
    <row r="2163" spans="1:3" x14ac:dyDescent="0.2">
      <c r="A2163" s="1476" t="s">
        <v>13758</v>
      </c>
      <c r="B2163" s="1476" t="s">
        <v>13759</v>
      </c>
      <c r="C2163" s="1476" t="s">
        <v>11528</v>
      </c>
    </row>
    <row r="2164" spans="1:3" x14ac:dyDescent="0.2">
      <c r="A2164" s="1476" t="s">
        <v>537</v>
      </c>
      <c r="B2164" s="1476" t="s">
        <v>13760</v>
      </c>
      <c r="C2164" s="1476" t="s">
        <v>11528</v>
      </c>
    </row>
    <row r="2165" spans="1:3" x14ac:dyDescent="0.2">
      <c r="A2165" s="1476" t="s">
        <v>13761</v>
      </c>
      <c r="B2165" s="1476" t="s">
        <v>13762</v>
      </c>
      <c r="C2165" s="1476" t="s">
        <v>11528</v>
      </c>
    </row>
    <row r="2166" spans="1:3" x14ac:dyDescent="0.2">
      <c r="A2166" s="1476" t="s">
        <v>13763</v>
      </c>
      <c r="B2166" s="1476" t="s">
        <v>13764</v>
      </c>
      <c r="C2166" s="1476" t="s">
        <v>11528</v>
      </c>
    </row>
    <row r="2167" spans="1:3" x14ac:dyDescent="0.2">
      <c r="A2167" s="1476" t="s">
        <v>13765</v>
      </c>
      <c r="B2167" s="1476" t="s">
        <v>13766</v>
      </c>
      <c r="C2167" s="1476" t="s">
        <v>11528</v>
      </c>
    </row>
    <row r="2168" spans="1:3" x14ac:dyDescent="0.2">
      <c r="A2168" s="1476" t="s">
        <v>13767</v>
      </c>
      <c r="B2168" s="1476" t="s">
        <v>13768</v>
      </c>
      <c r="C2168" s="1476" t="s">
        <v>12855</v>
      </c>
    </row>
    <row r="2169" spans="1:3" x14ac:dyDescent="0.2">
      <c r="A2169" s="1476" t="s">
        <v>13769</v>
      </c>
      <c r="B2169" s="1476" t="s">
        <v>13770</v>
      </c>
      <c r="C2169" s="1476" t="s">
        <v>12855</v>
      </c>
    </row>
    <row r="2170" spans="1:3" x14ac:dyDescent="0.2">
      <c r="A2170" s="1476" t="s">
        <v>13771</v>
      </c>
      <c r="B2170" s="1476" t="s">
        <v>13772</v>
      </c>
      <c r="C2170" s="1476" t="s">
        <v>12855</v>
      </c>
    </row>
    <row r="2171" spans="1:3" x14ac:dyDescent="0.2">
      <c r="A2171" s="1476" t="s">
        <v>13773</v>
      </c>
      <c r="B2171" s="1476" t="s">
        <v>13774</v>
      </c>
      <c r="C2171" s="1476" t="s">
        <v>12855</v>
      </c>
    </row>
    <row r="2172" spans="1:3" x14ac:dyDescent="0.2">
      <c r="A2172" s="1476" t="s">
        <v>13775</v>
      </c>
      <c r="B2172" s="1476" t="s">
        <v>13776</v>
      </c>
      <c r="C2172" s="1476" t="s">
        <v>12855</v>
      </c>
    </row>
    <row r="2173" spans="1:3" x14ac:dyDescent="0.2">
      <c r="A2173" s="1476" t="s">
        <v>13777</v>
      </c>
      <c r="B2173" s="1476" t="s">
        <v>13778</v>
      </c>
      <c r="C2173" s="1476" t="s">
        <v>12855</v>
      </c>
    </row>
    <row r="2174" spans="1:3" x14ac:dyDescent="0.2">
      <c r="A2174" s="1476" t="s">
        <v>13779</v>
      </c>
      <c r="B2174" s="1476" t="s">
        <v>13780</v>
      </c>
      <c r="C2174" s="1476" t="s">
        <v>12855</v>
      </c>
    </row>
    <row r="2175" spans="1:3" x14ac:dyDescent="0.2">
      <c r="A2175" s="1476" t="s">
        <v>13781</v>
      </c>
      <c r="B2175" s="1476" t="s">
        <v>13782</v>
      </c>
      <c r="C2175" s="1476" t="s">
        <v>12855</v>
      </c>
    </row>
    <row r="2176" spans="1:3" x14ac:dyDescent="0.2">
      <c r="A2176" s="1476" t="s">
        <v>13783</v>
      </c>
      <c r="B2176" s="1476" t="s">
        <v>13784</v>
      </c>
      <c r="C2176" s="1476" t="s">
        <v>12855</v>
      </c>
    </row>
    <row r="2177" spans="1:3" x14ac:dyDescent="0.2">
      <c r="A2177" s="1476" t="s">
        <v>13785</v>
      </c>
      <c r="B2177" s="1476" t="s">
        <v>13786</v>
      </c>
      <c r="C2177" s="1476" t="s">
        <v>12855</v>
      </c>
    </row>
    <row r="2178" spans="1:3" x14ac:dyDescent="0.2">
      <c r="A2178" s="1476" t="s">
        <v>13787</v>
      </c>
      <c r="B2178" s="1476" t="s">
        <v>13788</v>
      </c>
      <c r="C2178" s="1476" t="s">
        <v>12855</v>
      </c>
    </row>
    <row r="2179" spans="1:3" x14ac:dyDescent="0.2">
      <c r="A2179" s="1476" t="s">
        <v>13789</v>
      </c>
      <c r="B2179" s="1476" t="s">
        <v>13790</v>
      </c>
      <c r="C2179" s="1476" t="s">
        <v>12855</v>
      </c>
    </row>
    <row r="2180" spans="1:3" x14ac:dyDescent="0.2">
      <c r="A2180" s="1476" t="s">
        <v>13791</v>
      </c>
      <c r="B2180" s="1476" t="s">
        <v>13792</v>
      </c>
      <c r="C2180" s="1476" t="s">
        <v>12855</v>
      </c>
    </row>
    <row r="2181" spans="1:3" x14ac:dyDescent="0.2">
      <c r="A2181" s="1476" t="s">
        <v>13793</v>
      </c>
      <c r="B2181" s="1476" t="s">
        <v>13794</v>
      </c>
      <c r="C2181" s="1476" t="s">
        <v>12855</v>
      </c>
    </row>
    <row r="2182" spans="1:3" x14ac:dyDescent="0.2">
      <c r="A2182" s="1476" t="s">
        <v>13795</v>
      </c>
      <c r="B2182" s="1476" t="s">
        <v>13796</v>
      </c>
      <c r="C2182" s="1476" t="s">
        <v>12855</v>
      </c>
    </row>
    <row r="2183" spans="1:3" x14ac:dyDescent="0.2">
      <c r="A2183" s="1476" t="s">
        <v>13797</v>
      </c>
      <c r="B2183" s="1476" t="s">
        <v>13798</v>
      </c>
      <c r="C2183" s="1476" t="s">
        <v>12855</v>
      </c>
    </row>
    <row r="2184" spans="1:3" x14ac:dyDescent="0.2">
      <c r="A2184" s="1476" t="s">
        <v>13799</v>
      </c>
      <c r="B2184" s="1476" t="s">
        <v>13800</v>
      </c>
      <c r="C2184" s="1476" t="s">
        <v>12855</v>
      </c>
    </row>
    <row r="2185" spans="1:3" x14ac:dyDescent="0.2">
      <c r="A2185" s="1476" t="s">
        <v>13801</v>
      </c>
      <c r="B2185" s="1476" t="s">
        <v>13802</v>
      </c>
      <c r="C2185" s="1476" t="s">
        <v>12855</v>
      </c>
    </row>
    <row r="2186" spans="1:3" x14ac:dyDescent="0.2">
      <c r="A2186" s="1476" t="s">
        <v>13803</v>
      </c>
      <c r="B2186" s="1476" t="s">
        <v>13804</v>
      </c>
      <c r="C2186" s="1476" t="s">
        <v>12855</v>
      </c>
    </row>
    <row r="2187" spans="1:3" x14ac:dyDescent="0.2">
      <c r="A2187" s="1476" t="s">
        <v>13805</v>
      </c>
      <c r="B2187" s="1476" t="s">
        <v>13806</v>
      </c>
      <c r="C2187" s="1476" t="s">
        <v>12855</v>
      </c>
    </row>
    <row r="2188" spans="1:3" x14ac:dyDescent="0.2">
      <c r="A2188" s="1476" t="s">
        <v>13807</v>
      </c>
      <c r="B2188" s="1476" t="s">
        <v>13808</v>
      </c>
      <c r="C2188" s="1476" t="s">
        <v>12855</v>
      </c>
    </row>
    <row r="2189" spans="1:3" x14ac:dyDescent="0.2">
      <c r="A2189" s="1476" t="s">
        <v>13809</v>
      </c>
      <c r="B2189" s="1476" t="s">
        <v>13810</v>
      </c>
      <c r="C2189" s="1476" t="s">
        <v>12855</v>
      </c>
    </row>
    <row r="2190" spans="1:3" x14ac:dyDescent="0.2">
      <c r="A2190" s="1476" t="s">
        <v>13811</v>
      </c>
      <c r="B2190" s="1476" t="s">
        <v>13812</v>
      </c>
      <c r="C2190" s="1476" t="s">
        <v>12855</v>
      </c>
    </row>
    <row r="2191" spans="1:3" x14ac:dyDescent="0.2">
      <c r="A2191" s="1476" t="s">
        <v>13813</v>
      </c>
      <c r="B2191" s="1476" t="s">
        <v>13814</v>
      </c>
      <c r="C2191" s="1476" t="s">
        <v>12855</v>
      </c>
    </row>
    <row r="2192" spans="1:3" x14ac:dyDescent="0.2">
      <c r="A2192" s="1476" t="s">
        <v>13815</v>
      </c>
      <c r="B2192" s="1476" t="s">
        <v>13816</v>
      </c>
      <c r="C2192" s="1476" t="s">
        <v>12855</v>
      </c>
    </row>
    <row r="2193" spans="1:3" x14ac:dyDescent="0.2">
      <c r="A2193" s="1476" t="s">
        <v>13817</v>
      </c>
      <c r="B2193" s="1476" t="s">
        <v>13818</v>
      </c>
      <c r="C2193" s="1476" t="s">
        <v>12855</v>
      </c>
    </row>
    <row r="2194" spans="1:3" x14ac:dyDescent="0.2">
      <c r="A2194" s="1476" t="s">
        <v>13819</v>
      </c>
      <c r="B2194" s="1476" t="s">
        <v>13820</v>
      </c>
      <c r="C2194" s="1476" t="s">
        <v>12855</v>
      </c>
    </row>
    <row r="2195" spans="1:3" x14ac:dyDescent="0.2">
      <c r="A2195" s="1476" t="s">
        <v>13821</v>
      </c>
      <c r="B2195" s="1476" t="s">
        <v>13822</v>
      </c>
      <c r="C2195" s="1476" t="s">
        <v>12855</v>
      </c>
    </row>
    <row r="2196" spans="1:3" x14ac:dyDescent="0.2">
      <c r="A2196" s="1476" t="s">
        <v>13823</v>
      </c>
      <c r="B2196" s="1476" t="s">
        <v>13824</v>
      </c>
      <c r="C2196" s="1476" t="s">
        <v>12855</v>
      </c>
    </row>
    <row r="2197" spans="1:3" x14ac:dyDescent="0.2">
      <c r="A2197" s="1476" t="s">
        <v>13825</v>
      </c>
      <c r="B2197" s="1476" t="s">
        <v>13826</v>
      </c>
      <c r="C2197" s="1476" t="s">
        <v>12855</v>
      </c>
    </row>
    <row r="2198" spans="1:3" x14ac:dyDescent="0.2">
      <c r="A2198" s="1476" t="s">
        <v>13827</v>
      </c>
      <c r="B2198" s="1476" t="s">
        <v>13828</v>
      </c>
      <c r="C2198" s="1476" t="s">
        <v>12855</v>
      </c>
    </row>
    <row r="2199" spans="1:3" x14ac:dyDescent="0.2">
      <c r="A2199" s="1476" t="s">
        <v>13829</v>
      </c>
      <c r="B2199" s="1476" t="s">
        <v>13830</v>
      </c>
      <c r="C2199" s="1476" t="s">
        <v>12855</v>
      </c>
    </row>
    <row r="2200" spans="1:3" x14ac:dyDescent="0.2">
      <c r="A2200" s="1476" t="s">
        <v>13831</v>
      </c>
      <c r="B2200" s="1476" t="s">
        <v>13832</v>
      </c>
      <c r="C2200" s="1476" t="s">
        <v>12855</v>
      </c>
    </row>
    <row r="2201" spans="1:3" x14ac:dyDescent="0.2">
      <c r="A2201" s="1476" t="s">
        <v>13833</v>
      </c>
      <c r="B2201" s="1476" t="s">
        <v>13834</v>
      </c>
      <c r="C2201" s="1476" t="s">
        <v>12855</v>
      </c>
    </row>
    <row r="2202" spans="1:3" x14ac:dyDescent="0.2">
      <c r="A2202" s="1476" t="s">
        <v>13835</v>
      </c>
      <c r="B2202" s="1476" t="s">
        <v>13836</v>
      </c>
      <c r="C2202" s="1476" t="s">
        <v>12855</v>
      </c>
    </row>
    <row r="2203" spans="1:3" x14ac:dyDescent="0.2">
      <c r="A2203" s="1476" t="s">
        <v>13837</v>
      </c>
      <c r="B2203" s="1476" t="s">
        <v>13838</v>
      </c>
      <c r="C2203" s="1476" t="s">
        <v>12855</v>
      </c>
    </row>
    <row r="2204" spans="1:3" x14ac:dyDescent="0.2">
      <c r="A2204" s="1476" t="s">
        <v>13839</v>
      </c>
      <c r="B2204" s="1476" t="s">
        <v>13840</v>
      </c>
      <c r="C2204" s="1476" t="s">
        <v>12855</v>
      </c>
    </row>
    <row r="2205" spans="1:3" x14ac:dyDescent="0.2">
      <c r="A2205" s="1476" t="s">
        <v>13841</v>
      </c>
      <c r="B2205" s="1476" t="s">
        <v>13842</v>
      </c>
      <c r="C2205" s="1476" t="s">
        <v>12855</v>
      </c>
    </row>
    <row r="2206" spans="1:3" x14ac:dyDescent="0.2">
      <c r="A2206" s="1476" t="s">
        <v>13843</v>
      </c>
      <c r="B2206" s="1476" t="s">
        <v>13844</v>
      </c>
      <c r="C2206" s="1476" t="s">
        <v>12855</v>
      </c>
    </row>
    <row r="2207" spans="1:3" x14ac:dyDescent="0.2">
      <c r="A2207" s="1476" t="s">
        <v>13845</v>
      </c>
      <c r="B2207" s="1476" t="s">
        <v>13846</v>
      </c>
      <c r="C2207" s="1476" t="s">
        <v>12855</v>
      </c>
    </row>
    <row r="2208" spans="1:3" x14ac:dyDescent="0.2">
      <c r="A2208" s="1476" t="s">
        <v>13847</v>
      </c>
      <c r="B2208" s="1476" t="s">
        <v>13848</v>
      </c>
      <c r="C2208" s="1476" t="s">
        <v>12855</v>
      </c>
    </row>
    <row r="2209" spans="1:3" x14ac:dyDescent="0.2">
      <c r="A2209" s="1476" t="s">
        <v>13849</v>
      </c>
      <c r="B2209" s="1476" t="s">
        <v>13850</v>
      </c>
      <c r="C2209" s="1476" t="s">
        <v>12855</v>
      </c>
    </row>
    <row r="2210" spans="1:3" x14ac:dyDescent="0.2">
      <c r="A2210" s="1476" t="s">
        <v>13851</v>
      </c>
      <c r="B2210" s="1476" t="s">
        <v>13852</v>
      </c>
      <c r="C2210" s="1476" t="s">
        <v>12855</v>
      </c>
    </row>
    <row r="2211" spans="1:3" x14ac:dyDescent="0.2">
      <c r="A2211" s="1476" t="s">
        <v>13853</v>
      </c>
      <c r="B2211" s="1476" t="s">
        <v>13854</v>
      </c>
      <c r="C2211" s="1476" t="s">
        <v>12855</v>
      </c>
    </row>
    <row r="2212" spans="1:3" x14ac:dyDescent="0.2">
      <c r="A2212" s="1476" t="s">
        <v>13855</v>
      </c>
      <c r="B2212" s="1476" t="s">
        <v>13856</v>
      </c>
      <c r="C2212" s="1476" t="s">
        <v>12855</v>
      </c>
    </row>
    <row r="2213" spans="1:3" x14ac:dyDescent="0.2">
      <c r="A2213" s="1476" t="s">
        <v>13857</v>
      </c>
      <c r="B2213" s="1476" t="s">
        <v>13858</v>
      </c>
      <c r="C2213" s="1476" t="s">
        <v>12855</v>
      </c>
    </row>
    <row r="2214" spans="1:3" x14ac:dyDescent="0.2">
      <c r="A2214" s="1476" t="s">
        <v>13859</v>
      </c>
      <c r="B2214" s="1476" t="s">
        <v>13860</v>
      </c>
      <c r="C2214" s="1476" t="s">
        <v>12855</v>
      </c>
    </row>
    <row r="2215" spans="1:3" x14ac:dyDescent="0.2">
      <c r="A2215" s="1476" t="s">
        <v>13861</v>
      </c>
      <c r="B2215" s="1476" t="s">
        <v>13862</v>
      </c>
      <c r="C2215" s="1476" t="s">
        <v>12855</v>
      </c>
    </row>
    <row r="2216" spans="1:3" x14ac:dyDescent="0.2">
      <c r="A2216" s="1476" t="s">
        <v>13863</v>
      </c>
      <c r="B2216" s="1476" t="s">
        <v>13864</v>
      </c>
      <c r="C2216" s="1476" t="s">
        <v>12855</v>
      </c>
    </row>
    <row r="2217" spans="1:3" x14ac:dyDescent="0.2">
      <c r="A2217" s="1476" t="s">
        <v>13865</v>
      </c>
      <c r="B2217" s="1476" t="s">
        <v>13866</v>
      </c>
      <c r="C2217" s="1476" t="s">
        <v>12855</v>
      </c>
    </row>
    <row r="2218" spans="1:3" x14ac:dyDescent="0.2">
      <c r="A2218" s="1476" t="s">
        <v>13867</v>
      </c>
      <c r="B2218" s="1476" t="s">
        <v>13868</v>
      </c>
      <c r="C2218" s="1476" t="s">
        <v>12855</v>
      </c>
    </row>
    <row r="2219" spans="1:3" x14ac:dyDescent="0.2">
      <c r="A2219" s="1476" t="s">
        <v>13869</v>
      </c>
      <c r="B2219" s="1476" t="s">
        <v>13870</v>
      </c>
      <c r="C2219" s="1476" t="s">
        <v>12855</v>
      </c>
    </row>
    <row r="2220" spans="1:3" x14ac:dyDescent="0.2">
      <c r="A2220" s="1476" t="s">
        <v>13871</v>
      </c>
      <c r="B2220" s="1476" t="s">
        <v>13872</v>
      </c>
      <c r="C2220" s="1476" t="s">
        <v>12855</v>
      </c>
    </row>
    <row r="2221" spans="1:3" x14ac:dyDescent="0.2">
      <c r="A2221" s="1476" t="s">
        <v>13873</v>
      </c>
      <c r="B2221" s="1476" t="s">
        <v>13874</v>
      </c>
      <c r="C2221" s="1476" t="s">
        <v>12855</v>
      </c>
    </row>
    <row r="2222" spans="1:3" x14ac:dyDescent="0.2">
      <c r="A2222" s="1476" t="s">
        <v>13875</v>
      </c>
      <c r="B2222" s="1476" t="s">
        <v>13876</v>
      </c>
      <c r="C2222" s="1476" t="s">
        <v>12855</v>
      </c>
    </row>
    <row r="2223" spans="1:3" x14ac:dyDescent="0.2">
      <c r="A2223" s="1476" t="s">
        <v>13877</v>
      </c>
      <c r="B2223" s="1476" t="s">
        <v>13878</v>
      </c>
      <c r="C2223" s="1476" t="s">
        <v>12855</v>
      </c>
    </row>
    <row r="2224" spans="1:3" x14ac:dyDescent="0.2">
      <c r="A2224" s="1476" t="s">
        <v>13879</v>
      </c>
      <c r="B2224" s="1476" t="s">
        <v>13880</v>
      </c>
      <c r="C2224" s="1476" t="s">
        <v>12855</v>
      </c>
    </row>
    <row r="2225" spans="1:3" x14ac:dyDescent="0.2">
      <c r="A2225" s="1476" t="s">
        <v>13881</v>
      </c>
      <c r="B2225" s="1476" t="s">
        <v>13882</v>
      </c>
      <c r="C2225" s="1476" t="s">
        <v>12855</v>
      </c>
    </row>
    <row r="2226" spans="1:3" x14ac:dyDescent="0.2">
      <c r="A2226" s="1476" t="s">
        <v>13883</v>
      </c>
      <c r="B2226" s="1476" t="s">
        <v>13884</v>
      </c>
      <c r="C2226" s="1476" t="s">
        <v>12855</v>
      </c>
    </row>
    <row r="2227" spans="1:3" x14ac:dyDescent="0.2">
      <c r="A2227" s="1476" t="s">
        <v>13885</v>
      </c>
      <c r="B2227" s="1476" t="s">
        <v>13886</v>
      </c>
      <c r="C2227" s="1476" t="s">
        <v>12855</v>
      </c>
    </row>
    <row r="2228" spans="1:3" x14ac:dyDescent="0.2">
      <c r="A2228" s="1476" t="s">
        <v>13887</v>
      </c>
      <c r="B2228" s="1476" t="s">
        <v>13888</v>
      </c>
      <c r="C2228" s="1476" t="s">
        <v>12855</v>
      </c>
    </row>
    <row r="2229" spans="1:3" x14ac:dyDescent="0.2">
      <c r="A2229" s="1476" t="s">
        <v>13889</v>
      </c>
      <c r="B2229" s="1476" t="s">
        <v>13890</v>
      </c>
      <c r="C2229" s="1476" t="s">
        <v>12855</v>
      </c>
    </row>
    <row r="2230" spans="1:3" x14ac:dyDescent="0.2">
      <c r="A2230" s="1476" t="s">
        <v>13891</v>
      </c>
      <c r="B2230" s="1476" t="s">
        <v>13892</v>
      </c>
      <c r="C2230" s="1476" t="s">
        <v>12855</v>
      </c>
    </row>
    <row r="2231" spans="1:3" x14ac:dyDescent="0.2">
      <c r="A2231" s="1476" t="s">
        <v>13893</v>
      </c>
      <c r="B2231" s="1476" t="s">
        <v>13894</v>
      </c>
      <c r="C2231" s="1476" t="s">
        <v>12855</v>
      </c>
    </row>
    <row r="2232" spans="1:3" x14ac:dyDescent="0.2">
      <c r="A2232" s="1476" t="s">
        <v>13895</v>
      </c>
      <c r="B2232" s="1476" t="s">
        <v>13896</v>
      </c>
      <c r="C2232" s="1476" t="s">
        <v>12855</v>
      </c>
    </row>
    <row r="2233" spans="1:3" x14ac:dyDescent="0.2">
      <c r="A2233" s="1476" t="s">
        <v>13897</v>
      </c>
      <c r="B2233" s="1476" t="s">
        <v>13898</v>
      </c>
      <c r="C2233" s="1476" t="s">
        <v>12855</v>
      </c>
    </row>
    <row r="2234" spans="1:3" x14ac:dyDescent="0.2">
      <c r="A2234" s="1476" t="s">
        <v>13899</v>
      </c>
      <c r="B2234" s="1476" t="s">
        <v>13900</v>
      </c>
      <c r="C2234" s="1476" t="s">
        <v>12855</v>
      </c>
    </row>
    <row r="2235" spans="1:3" x14ac:dyDescent="0.2">
      <c r="A2235" s="1476" t="s">
        <v>13901</v>
      </c>
      <c r="B2235" s="1476" t="s">
        <v>13902</v>
      </c>
      <c r="C2235" s="1476" t="s">
        <v>12855</v>
      </c>
    </row>
    <row r="2236" spans="1:3" x14ac:dyDescent="0.2">
      <c r="A2236" s="1476" t="s">
        <v>13903</v>
      </c>
      <c r="B2236" s="1476" t="s">
        <v>13904</v>
      </c>
      <c r="C2236" s="1476" t="s">
        <v>12855</v>
      </c>
    </row>
    <row r="2237" spans="1:3" x14ac:dyDescent="0.2">
      <c r="A2237" s="1476" t="s">
        <v>13905</v>
      </c>
      <c r="B2237" s="1476" t="s">
        <v>13906</v>
      </c>
      <c r="C2237" s="1476" t="s">
        <v>12855</v>
      </c>
    </row>
    <row r="2238" spans="1:3" x14ac:dyDescent="0.2">
      <c r="A2238" s="1476" t="s">
        <v>13907</v>
      </c>
      <c r="B2238" s="1476" t="s">
        <v>13908</v>
      </c>
      <c r="C2238" s="1476" t="s">
        <v>12855</v>
      </c>
    </row>
    <row r="2239" spans="1:3" x14ac:dyDescent="0.2">
      <c r="A2239" s="1476" t="s">
        <v>13909</v>
      </c>
      <c r="B2239" s="1476" t="s">
        <v>13910</v>
      </c>
      <c r="C2239" s="1476" t="s">
        <v>12855</v>
      </c>
    </row>
    <row r="2240" spans="1:3" x14ac:dyDescent="0.2">
      <c r="A2240" s="1476" t="s">
        <v>13911</v>
      </c>
      <c r="B2240" s="1476" t="s">
        <v>13912</v>
      </c>
      <c r="C2240" s="1476" t="s">
        <v>12855</v>
      </c>
    </row>
    <row r="2241" spans="1:3" x14ac:dyDescent="0.2">
      <c r="A2241" s="1476" t="s">
        <v>13913</v>
      </c>
      <c r="B2241" s="1476" t="s">
        <v>13914</v>
      </c>
      <c r="C2241" s="1476" t="s">
        <v>12855</v>
      </c>
    </row>
    <row r="2242" spans="1:3" x14ac:dyDescent="0.2">
      <c r="A2242" s="1476" t="s">
        <v>13915</v>
      </c>
      <c r="B2242" s="1476" t="s">
        <v>13916</v>
      </c>
      <c r="C2242" s="1476" t="s">
        <v>12855</v>
      </c>
    </row>
    <row r="2243" spans="1:3" x14ac:dyDescent="0.2">
      <c r="A2243" s="1476" t="s">
        <v>13917</v>
      </c>
      <c r="B2243" s="1476" t="s">
        <v>13918</v>
      </c>
      <c r="C2243" s="1476" t="s">
        <v>12855</v>
      </c>
    </row>
    <row r="2244" spans="1:3" x14ac:dyDescent="0.2">
      <c r="A2244" s="1476" t="s">
        <v>13919</v>
      </c>
      <c r="B2244" s="1476" t="s">
        <v>13920</v>
      </c>
      <c r="C2244" s="1476" t="s">
        <v>12855</v>
      </c>
    </row>
    <row r="2245" spans="1:3" x14ac:dyDescent="0.2">
      <c r="A2245" s="1476" t="s">
        <v>13921</v>
      </c>
      <c r="B2245" s="1476" t="s">
        <v>13922</v>
      </c>
      <c r="C2245" s="1476" t="s">
        <v>12855</v>
      </c>
    </row>
    <row r="2246" spans="1:3" x14ac:dyDescent="0.2">
      <c r="A2246" s="1476" t="s">
        <v>13923</v>
      </c>
      <c r="B2246" s="1476" t="s">
        <v>13924</v>
      </c>
      <c r="C2246" s="1476" t="s">
        <v>12855</v>
      </c>
    </row>
    <row r="2247" spans="1:3" x14ac:dyDescent="0.2">
      <c r="A2247" s="1476" t="s">
        <v>13925</v>
      </c>
      <c r="B2247" s="1476" t="s">
        <v>13926</v>
      </c>
      <c r="C2247" s="1476" t="s">
        <v>12855</v>
      </c>
    </row>
    <row r="2248" spans="1:3" x14ac:dyDescent="0.2">
      <c r="A2248" s="1476" t="s">
        <v>2644</v>
      </c>
      <c r="B2248" s="1476" t="s">
        <v>13927</v>
      </c>
      <c r="C2248" s="1476" t="s">
        <v>11528</v>
      </c>
    </row>
    <row r="2249" spans="1:3" x14ac:dyDescent="0.2">
      <c r="A2249" s="1476" t="s">
        <v>2646</v>
      </c>
      <c r="B2249" s="1476" t="s">
        <v>13928</v>
      </c>
      <c r="C2249" s="1476" t="s">
        <v>11528</v>
      </c>
    </row>
    <row r="2250" spans="1:3" x14ac:dyDescent="0.2">
      <c r="A2250" s="1476" t="s">
        <v>2647</v>
      </c>
      <c r="B2250" s="1476" t="s">
        <v>13929</v>
      </c>
      <c r="C2250" s="1476" t="s">
        <v>11528</v>
      </c>
    </row>
    <row r="2251" spans="1:3" x14ac:dyDescent="0.2">
      <c r="A2251" s="1476" t="s">
        <v>2648</v>
      </c>
      <c r="B2251" s="1476" t="s">
        <v>13930</v>
      </c>
      <c r="C2251" s="1476" t="s">
        <v>11528</v>
      </c>
    </row>
    <row r="2252" spans="1:3" x14ac:dyDescent="0.2">
      <c r="A2252" s="1476" t="s">
        <v>2649</v>
      </c>
      <c r="B2252" s="1476" t="s">
        <v>13931</v>
      </c>
      <c r="C2252" s="1476" t="s">
        <v>11528</v>
      </c>
    </row>
    <row r="2253" spans="1:3" x14ac:dyDescent="0.2">
      <c r="A2253" s="1476" t="s">
        <v>2650</v>
      </c>
      <c r="B2253" s="1476" t="s">
        <v>13932</v>
      </c>
      <c r="C2253" s="1476" t="s">
        <v>11528</v>
      </c>
    </row>
    <row r="2254" spans="1:3" x14ac:dyDescent="0.2">
      <c r="A2254" s="1476" t="s">
        <v>2651</v>
      </c>
      <c r="B2254" s="1476" t="s">
        <v>13933</v>
      </c>
      <c r="C2254" s="1476" t="s">
        <v>11528</v>
      </c>
    </row>
    <row r="2255" spans="1:3" x14ac:dyDescent="0.2">
      <c r="A2255" s="1476" t="s">
        <v>2652</v>
      </c>
      <c r="B2255" s="1476" t="s">
        <v>13934</v>
      </c>
      <c r="C2255" s="1476" t="s">
        <v>11528</v>
      </c>
    </row>
    <row r="2256" spans="1:3" x14ac:dyDescent="0.2">
      <c r="A2256" s="1476" t="s">
        <v>2653</v>
      </c>
      <c r="B2256" s="1476" t="s">
        <v>13935</v>
      </c>
      <c r="C2256" s="1476" t="s">
        <v>11528</v>
      </c>
    </row>
    <row r="2257" spans="1:3" x14ac:dyDescent="0.2">
      <c r="A2257" s="1476" t="s">
        <v>2654</v>
      </c>
      <c r="B2257" s="1476" t="s">
        <v>13936</v>
      </c>
      <c r="C2257" s="1476" t="s">
        <v>11528</v>
      </c>
    </row>
    <row r="2258" spans="1:3" x14ac:dyDescent="0.2">
      <c r="A2258" s="1476" t="s">
        <v>2655</v>
      </c>
      <c r="B2258" s="1476" t="s">
        <v>13937</v>
      </c>
      <c r="C2258" s="1476" t="s">
        <v>11528</v>
      </c>
    </row>
    <row r="2259" spans="1:3" x14ac:dyDescent="0.2">
      <c r="A2259" s="1476" t="s">
        <v>2656</v>
      </c>
      <c r="B2259" s="1476" t="s">
        <v>13938</v>
      </c>
      <c r="C2259" s="1476" t="s">
        <v>11528</v>
      </c>
    </row>
    <row r="2260" spans="1:3" x14ac:dyDescent="0.2">
      <c r="A2260" s="1476" t="s">
        <v>2657</v>
      </c>
      <c r="B2260" s="1476" t="s">
        <v>13939</v>
      </c>
      <c r="C2260" s="1476" t="s">
        <v>11528</v>
      </c>
    </row>
    <row r="2261" spans="1:3" x14ac:dyDescent="0.2">
      <c r="A2261" s="1476" t="s">
        <v>2658</v>
      </c>
      <c r="B2261" s="1476" t="s">
        <v>13940</v>
      </c>
      <c r="C2261" s="1476" t="s">
        <v>11528</v>
      </c>
    </row>
    <row r="2262" spans="1:3" x14ac:dyDescent="0.2">
      <c r="A2262" s="1476" t="s">
        <v>2659</v>
      </c>
      <c r="B2262" s="1476" t="s">
        <v>13941</v>
      </c>
      <c r="C2262" s="1476" t="s">
        <v>11528</v>
      </c>
    </row>
    <row r="2263" spans="1:3" x14ac:dyDescent="0.2">
      <c r="A2263" s="1476" t="s">
        <v>2660</v>
      </c>
      <c r="B2263" s="1476" t="s">
        <v>13942</v>
      </c>
      <c r="C2263" s="1476" t="s">
        <v>11528</v>
      </c>
    </row>
    <row r="2264" spans="1:3" x14ac:dyDescent="0.2">
      <c r="A2264" s="1476" t="s">
        <v>2661</v>
      </c>
      <c r="B2264" s="1476" t="s">
        <v>13943</v>
      </c>
      <c r="C2264" s="1476" t="s">
        <v>11528</v>
      </c>
    </row>
    <row r="2265" spans="1:3" x14ac:dyDescent="0.2">
      <c r="A2265" s="1476" t="s">
        <v>2662</v>
      </c>
      <c r="B2265" s="1476" t="s">
        <v>13944</v>
      </c>
      <c r="C2265" s="1476" t="s">
        <v>11528</v>
      </c>
    </row>
    <row r="2266" spans="1:3" x14ac:dyDescent="0.2">
      <c r="A2266" s="1476" t="s">
        <v>2663</v>
      </c>
      <c r="B2266" s="1476" t="s">
        <v>13945</v>
      </c>
      <c r="C2266" s="1476" t="s">
        <v>11528</v>
      </c>
    </row>
    <row r="2267" spans="1:3" x14ac:dyDescent="0.2">
      <c r="A2267" s="1476" t="s">
        <v>2664</v>
      </c>
      <c r="B2267" s="1476" t="s">
        <v>13946</v>
      </c>
      <c r="C2267" s="1476" t="s">
        <v>11528</v>
      </c>
    </row>
    <row r="2268" spans="1:3" x14ac:dyDescent="0.2">
      <c r="A2268" s="1476" t="s">
        <v>2665</v>
      </c>
      <c r="B2268" s="1476" t="s">
        <v>13947</v>
      </c>
      <c r="C2268" s="1476" t="s">
        <v>11528</v>
      </c>
    </row>
    <row r="2269" spans="1:3" x14ac:dyDescent="0.2">
      <c r="A2269" s="1476" t="s">
        <v>2666</v>
      </c>
      <c r="B2269" s="1476" t="s">
        <v>13948</v>
      </c>
      <c r="C2269" s="1476" t="s">
        <v>11528</v>
      </c>
    </row>
    <row r="2270" spans="1:3" x14ac:dyDescent="0.2">
      <c r="A2270" s="1476" t="s">
        <v>2667</v>
      </c>
      <c r="B2270" s="1476" t="s">
        <v>13949</v>
      </c>
      <c r="C2270" s="1476" t="s">
        <v>11528</v>
      </c>
    </row>
    <row r="2271" spans="1:3" x14ac:dyDescent="0.2">
      <c r="A2271" s="1476" t="s">
        <v>2668</v>
      </c>
      <c r="B2271" s="1476" t="s">
        <v>13950</v>
      </c>
      <c r="C2271" s="1476" t="s">
        <v>11528</v>
      </c>
    </row>
    <row r="2272" spans="1:3" x14ac:dyDescent="0.2">
      <c r="A2272" s="1476" t="s">
        <v>2669</v>
      </c>
      <c r="B2272" s="1476" t="s">
        <v>13951</v>
      </c>
      <c r="C2272" s="1476" t="s">
        <v>11528</v>
      </c>
    </row>
    <row r="2273" spans="1:3" x14ac:dyDescent="0.2">
      <c r="A2273" s="1476" t="s">
        <v>2670</v>
      </c>
      <c r="B2273" s="1476" t="s">
        <v>13952</v>
      </c>
      <c r="C2273" s="1476" t="s">
        <v>11528</v>
      </c>
    </row>
    <row r="2274" spans="1:3" x14ac:dyDescent="0.2">
      <c r="A2274" s="1476" t="s">
        <v>2671</v>
      </c>
      <c r="B2274" s="1476" t="s">
        <v>13953</v>
      </c>
      <c r="C2274" s="1476" t="s">
        <v>11528</v>
      </c>
    </row>
    <row r="2275" spans="1:3" x14ac:dyDescent="0.2">
      <c r="A2275" s="1476" t="s">
        <v>2672</v>
      </c>
      <c r="B2275" s="1476" t="s">
        <v>13954</v>
      </c>
      <c r="C2275" s="1476" t="s">
        <v>11528</v>
      </c>
    </row>
    <row r="2276" spans="1:3" x14ac:dyDescent="0.2">
      <c r="A2276" s="1476" t="s">
        <v>2673</v>
      </c>
      <c r="B2276" s="1476" t="s">
        <v>13955</v>
      </c>
      <c r="C2276" s="1476" t="s">
        <v>11528</v>
      </c>
    </row>
    <row r="2277" spans="1:3" x14ac:dyDescent="0.2">
      <c r="A2277" s="1476" t="s">
        <v>2674</v>
      </c>
      <c r="B2277" s="1476" t="s">
        <v>13956</v>
      </c>
      <c r="C2277" s="1476" t="s">
        <v>11528</v>
      </c>
    </row>
    <row r="2278" spans="1:3" x14ac:dyDescent="0.2">
      <c r="A2278" s="1476" t="s">
        <v>2675</v>
      </c>
      <c r="B2278" s="1476" t="s">
        <v>13957</v>
      </c>
      <c r="C2278" s="1476" t="s">
        <v>11528</v>
      </c>
    </row>
    <row r="2279" spans="1:3" x14ac:dyDescent="0.2">
      <c r="A2279" s="1476" t="s">
        <v>2676</v>
      </c>
      <c r="B2279" s="1476" t="s">
        <v>13958</v>
      </c>
      <c r="C2279" s="1476" t="s">
        <v>11528</v>
      </c>
    </row>
    <row r="2280" spans="1:3" x14ac:dyDescent="0.2">
      <c r="A2280" s="1476" t="s">
        <v>2677</v>
      </c>
      <c r="B2280" s="1476" t="s">
        <v>13959</v>
      </c>
      <c r="C2280" s="1476" t="s">
        <v>11528</v>
      </c>
    </row>
    <row r="2281" spans="1:3" x14ac:dyDescent="0.2">
      <c r="A2281" s="1476" t="s">
        <v>2678</v>
      </c>
      <c r="B2281" s="1476" t="s">
        <v>13960</v>
      </c>
      <c r="C2281" s="1476" t="s">
        <v>11528</v>
      </c>
    </row>
    <row r="2282" spans="1:3" x14ac:dyDescent="0.2">
      <c r="A2282" s="1476" t="s">
        <v>2679</v>
      </c>
      <c r="B2282" s="1476" t="s">
        <v>13961</v>
      </c>
      <c r="C2282" s="1476" t="s">
        <v>11528</v>
      </c>
    </row>
    <row r="2283" spans="1:3" x14ac:dyDescent="0.2">
      <c r="A2283" s="1476" t="s">
        <v>2680</v>
      </c>
      <c r="B2283" s="1476" t="s">
        <v>13962</v>
      </c>
      <c r="C2283" s="1476" t="s">
        <v>11528</v>
      </c>
    </row>
    <row r="2284" spans="1:3" x14ac:dyDescent="0.2">
      <c r="A2284" s="1476" t="s">
        <v>2681</v>
      </c>
      <c r="B2284" s="1476" t="s">
        <v>13963</v>
      </c>
      <c r="C2284" s="1476" t="s">
        <v>11528</v>
      </c>
    </row>
    <row r="2285" spans="1:3" x14ac:dyDescent="0.2">
      <c r="A2285" s="1476" t="s">
        <v>2682</v>
      </c>
      <c r="B2285" s="1476" t="s">
        <v>13964</v>
      </c>
      <c r="C2285" s="1476" t="s">
        <v>11528</v>
      </c>
    </row>
    <row r="2286" spans="1:3" x14ac:dyDescent="0.2">
      <c r="A2286" s="1476" t="s">
        <v>2683</v>
      </c>
      <c r="B2286" s="1476" t="s">
        <v>13965</v>
      </c>
      <c r="C2286" s="1476" t="s">
        <v>11528</v>
      </c>
    </row>
    <row r="2287" spans="1:3" x14ac:dyDescent="0.2">
      <c r="A2287" s="1476" t="s">
        <v>2684</v>
      </c>
      <c r="B2287" s="1476" t="s">
        <v>13966</v>
      </c>
      <c r="C2287" s="1476" t="s">
        <v>11528</v>
      </c>
    </row>
    <row r="2288" spans="1:3" x14ac:dyDescent="0.2">
      <c r="A2288" s="1476" t="s">
        <v>2685</v>
      </c>
      <c r="B2288" s="1476" t="s">
        <v>13967</v>
      </c>
      <c r="C2288" s="1476" t="s">
        <v>11528</v>
      </c>
    </row>
    <row r="2289" spans="1:3" x14ac:dyDescent="0.2">
      <c r="A2289" s="1476" t="s">
        <v>2686</v>
      </c>
      <c r="B2289" s="1476" t="s">
        <v>13968</v>
      </c>
      <c r="C2289" s="1476" t="s">
        <v>11528</v>
      </c>
    </row>
    <row r="2290" spans="1:3" x14ac:dyDescent="0.2">
      <c r="A2290" s="1476" t="s">
        <v>2687</v>
      </c>
      <c r="B2290" s="1476" t="s">
        <v>13969</v>
      </c>
      <c r="C2290" s="1476" t="s">
        <v>11528</v>
      </c>
    </row>
    <row r="2291" spans="1:3" x14ac:dyDescent="0.2">
      <c r="A2291" s="1476" t="s">
        <v>2688</v>
      </c>
      <c r="B2291" s="1476" t="s">
        <v>13970</v>
      </c>
      <c r="C2291" s="1476" t="s">
        <v>11528</v>
      </c>
    </row>
    <row r="2292" spans="1:3" x14ac:dyDescent="0.2">
      <c r="A2292" s="1476" t="s">
        <v>2689</v>
      </c>
      <c r="B2292" s="1476" t="s">
        <v>13971</v>
      </c>
      <c r="C2292" s="1476" t="s">
        <v>11528</v>
      </c>
    </row>
    <row r="2293" spans="1:3" x14ac:dyDescent="0.2">
      <c r="A2293" s="1476" t="s">
        <v>2690</v>
      </c>
      <c r="B2293" s="1476" t="s">
        <v>13972</v>
      </c>
      <c r="C2293" s="1476" t="s">
        <v>11528</v>
      </c>
    </row>
    <row r="2294" spans="1:3" x14ac:dyDescent="0.2">
      <c r="A2294" s="1476" t="s">
        <v>2691</v>
      </c>
      <c r="B2294" s="1476" t="s">
        <v>13973</v>
      </c>
      <c r="C2294" s="1476" t="s">
        <v>11528</v>
      </c>
    </row>
    <row r="2295" spans="1:3" x14ac:dyDescent="0.2">
      <c r="A2295" s="1476" t="s">
        <v>2692</v>
      </c>
      <c r="B2295" s="1476" t="s">
        <v>11376</v>
      </c>
      <c r="C2295" s="1476" t="s">
        <v>11528</v>
      </c>
    </row>
    <row r="2296" spans="1:3" x14ac:dyDescent="0.2">
      <c r="A2296" s="1476" t="s">
        <v>2693</v>
      </c>
      <c r="B2296" s="1476" t="s">
        <v>13974</v>
      </c>
      <c r="C2296" s="1476" t="s">
        <v>11528</v>
      </c>
    </row>
    <row r="2297" spans="1:3" x14ac:dyDescent="0.2">
      <c r="A2297" s="1476" t="s">
        <v>2694</v>
      </c>
      <c r="B2297" s="1476" t="s">
        <v>13975</v>
      </c>
      <c r="C2297" s="1476" t="s">
        <v>11528</v>
      </c>
    </row>
    <row r="2298" spans="1:3" x14ac:dyDescent="0.2">
      <c r="A2298" s="1476" t="s">
        <v>2695</v>
      </c>
      <c r="B2298" s="1476" t="s">
        <v>13976</v>
      </c>
      <c r="C2298" s="1476" t="s">
        <v>11528</v>
      </c>
    </row>
    <row r="2299" spans="1:3" x14ac:dyDescent="0.2">
      <c r="A2299" s="1476" t="s">
        <v>2696</v>
      </c>
      <c r="B2299" s="1476" t="s">
        <v>13977</v>
      </c>
      <c r="C2299" s="1476" t="s">
        <v>11528</v>
      </c>
    </row>
    <row r="2300" spans="1:3" x14ac:dyDescent="0.2">
      <c r="A2300" s="1476" t="s">
        <v>2697</v>
      </c>
      <c r="B2300" s="1476" t="s">
        <v>13978</v>
      </c>
      <c r="C2300" s="1476" t="s">
        <v>11528</v>
      </c>
    </row>
    <row r="2301" spans="1:3" x14ac:dyDescent="0.2">
      <c r="A2301" s="1476" t="s">
        <v>2698</v>
      </c>
      <c r="B2301" s="1476" t="s">
        <v>13979</v>
      </c>
      <c r="C2301" s="1476" t="s">
        <v>11528</v>
      </c>
    </row>
    <row r="2302" spans="1:3" x14ac:dyDescent="0.2">
      <c r="A2302" s="1476" t="s">
        <v>2699</v>
      </c>
      <c r="B2302" s="1476" t="s">
        <v>13980</v>
      </c>
      <c r="C2302" s="1476" t="s">
        <v>11528</v>
      </c>
    </row>
    <row r="2303" spans="1:3" x14ac:dyDescent="0.2">
      <c r="A2303" s="1476" t="s">
        <v>2700</v>
      </c>
      <c r="B2303" s="1476" t="s">
        <v>13981</v>
      </c>
      <c r="C2303" s="1476" t="s">
        <v>11528</v>
      </c>
    </row>
    <row r="2304" spans="1:3" x14ac:dyDescent="0.2">
      <c r="A2304" s="1476" t="s">
        <v>2701</v>
      </c>
      <c r="B2304" s="1476" t="s">
        <v>2702</v>
      </c>
      <c r="C2304" s="1476" t="s">
        <v>11528</v>
      </c>
    </row>
    <row r="2305" spans="1:3" x14ac:dyDescent="0.2">
      <c r="A2305" s="1476" t="s">
        <v>2703</v>
      </c>
      <c r="B2305" s="1476" t="s">
        <v>2704</v>
      </c>
      <c r="C2305" s="1476" t="s">
        <v>11528</v>
      </c>
    </row>
    <row r="2306" spans="1:3" x14ac:dyDescent="0.2">
      <c r="A2306" s="1476" t="s">
        <v>2705</v>
      </c>
      <c r="B2306" s="1476" t="s">
        <v>2706</v>
      </c>
      <c r="C2306" s="1476" t="s">
        <v>11528</v>
      </c>
    </row>
    <row r="2307" spans="1:3" x14ac:dyDescent="0.2">
      <c r="A2307" s="1476" t="s">
        <v>2707</v>
      </c>
      <c r="B2307" s="1476" t="s">
        <v>2708</v>
      </c>
      <c r="C2307" s="1476" t="s">
        <v>11528</v>
      </c>
    </row>
    <row r="2308" spans="1:3" x14ac:dyDescent="0.2">
      <c r="A2308" s="1476" t="s">
        <v>2709</v>
      </c>
      <c r="B2308" s="1476" t="s">
        <v>2710</v>
      </c>
      <c r="C2308" s="1476" t="s">
        <v>11528</v>
      </c>
    </row>
    <row r="2309" spans="1:3" x14ac:dyDescent="0.2">
      <c r="A2309" s="1476" t="s">
        <v>2711</v>
      </c>
      <c r="B2309" s="1476" t="s">
        <v>2712</v>
      </c>
      <c r="C2309" s="1476" t="s">
        <v>11528</v>
      </c>
    </row>
    <row r="2310" spans="1:3" x14ac:dyDescent="0.2">
      <c r="A2310" s="1476" t="s">
        <v>2713</v>
      </c>
      <c r="B2310" s="1476" t="s">
        <v>2714</v>
      </c>
      <c r="C2310" s="1476" t="s">
        <v>11528</v>
      </c>
    </row>
    <row r="2311" spans="1:3" x14ac:dyDescent="0.2">
      <c r="A2311" s="1476" t="s">
        <v>2715</v>
      </c>
      <c r="B2311" s="1476" t="s">
        <v>2716</v>
      </c>
      <c r="C2311" s="1476" t="s">
        <v>11528</v>
      </c>
    </row>
    <row r="2312" spans="1:3" x14ac:dyDescent="0.2">
      <c r="A2312" s="1476" t="s">
        <v>2717</v>
      </c>
      <c r="B2312" s="1476" t="s">
        <v>2718</v>
      </c>
      <c r="C2312" s="1476" t="s">
        <v>11528</v>
      </c>
    </row>
    <row r="2313" spans="1:3" x14ac:dyDescent="0.2">
      <c r="A2313" s="1476" t="s">
        <v>2719</v>
      </c>
      <c r="B2313" s="1476" t="s">
        <v>2720</v>
      </c>
      <c r="C2313" s="1476" t="s">
        <v>11528</v>
      </c>
    </row>
    <row r="2314" spans="1:3" x14ac:dyDescent="0.2">
      <c r="A2314" s="1476" t="s">
        <v>2721</v>
      </c>
      <c r="B2314" s="1476" t="s">
        <v>2722</v>
      </c>
      <c r="C2314" s="1476" t="s">
        <v>11528</v>
      </c>
    </row>
    <row r="2315" spans="1:3" x14ac:dyDescent="0.2">
      <c r="A2315" s="1476" t="s">
        <v>2723</v>
      </c>
      <c r="B2315" s="1476" t="s">
        <v>2724</v>
      </c>
      <c r="C2315" s="1476" t="s">
        <v>11528</v>
      </c>
    </row>
    <row r="2316" spans="1:3" x14ac:dyDescent="0.2">
      <c r="A2316" s="1476" t="s">
        <v>2725</v>
      </c>
      <c r="B2316" s="1476" t="s">
        <v>2726</v>
      </c>
      <c r="C2316" s="1476" t="s">
        <v>11528</v>
      </c>
    </row>
    <row r="2317" spans="1:3" x14ac:dyDescent="0.2">
      <c r="A2317" s="1476" t="s">
        <v>2727</v>
      </c>
      <c r="B2317" s="1476" t="s">
        <v>2728</v>
      </c>
      <c r="C2317" s="1476" t="s">
        <v>11528</v>
      </c>
    </row>
    <row r="2318" spans="1:3" x14ac:dyDescent="0.2">
      <c r="A2318" s="1476" t="s">
        <v>2729</v>
      </c>
      <c r="B2318" s="1476" t="s">
        <v>2730</v>
      </c>
      <c r="C2318" s="1476" t="s">
        <v>11528</v>
      </c>
    </row>
    <row r="2319" spans="1:3" x14ac:dyDescent="0.2">
      <c r="A2319" s="1476" t="s">
        <v>2731</v>
      </c>
      <c r="B2319" s="1476" t="s">
        <v>2732</v>
      </c>
      <c r="C2319" s="1476" t="s">
        <v>11528</v>
      </c>
    </row>
    <row r="2320" spans="1:3" x14ac:dyDescent="0.2">
      <c r="A2320" s="1476" t="s">
        <v>2733</v>
      </c>
      <c r="B2320" s="1476" t="s">
        <v>2734</v>
      </c>
      <c r="C2320" s="1476" t="s">
        <v>11528</v>
      </c>
    </row>
    <row r="2321" spans="1:3" x14ac:dyDescent="0.2">
      <c r="A2321" s="1476" t="s">
        <v>2735</v>
      </c>
      <c r="B2321" s="1476" t="s">
        <v>2736</v>
      </c>
      <c r="C2321" s="1476" t="s">
        <v>11528</v>
      </c>
    </row>
    <row r="2322" spans="1:3" x14ac:dyDescent="0.2">
      <c r="A2322" s="1476" t="s">
        <v>2737</v>
      </c>
      <c r="B2322" s="1476" t="s">
        <v>2738</v>
      </c>
      <c r="C2322" s="1476" t="s">
        <v>11528</v>
      </c>
    </row>
    <row r="2323" spans="1:3" x14ac:dyDescent="0.2">
      <c r="A2323" s="1476" t="s">
        <v>2739</v>
      </c>
      <c r="B2323" s="1476" t="s">
        <v>2740</v>
      </c>
      <c r="C2323" s="1476" t="s">
        <v>11528</v>
      </c>
    </row>
    <row r="2324" spans="1:3" x14ac:dyDescent="0.2">
      <c r="A2324" s="1476" t="s">
        <v>2741</v>
      </c>
      <c r="B2324" s="1476" t="s">
        <v>2742</v>
      </c>
      <c r="C2324" s="1476" t="s">
        <v>11528</v>
      </c>
    </row>
    <row r="2325" spans="1:3" x14ac:dyDescent="0.2">
      <c r="A2325" s="1476" t="s">
        <v>2743</v>
      </c>
      <c r="B2325" s="1476" t="s">
        <v>13982</v>
      </c>
      <c r="C2325" s="1476" t="s">
        <v>11528</v>
      </c>
    </row>
    <row r="2326" spans="1:3" x14ac:dyDescent="0.2">
      <c r="A2326" s="1476" t="s">
        <v>2744</v>
      </c>
      <c r="B2326" s="1476" t="s">
        <v>13983</v>
      </c>
      <c r="C2326" s="1476" t="s">
        <v>11528</v>
      </c>
    </row>
    <row r="2327" spans="1:3" x14ac:dyDescent="0.2">
      <c r="A2327" s="1476" t="s">
        <v>2745</v>
      </c>
      <c r="B2327" s="1476" t="s">
        <v>13984</v>
      </c>
      <c r="C2327" s="1476" t="s">
        <v>11528</v>
      </c>
    </row>
    <row r="2328" spans="1:3" x14ac:dyDescent="0.2">
      <c r="A2328" s="1476" t="s">
        <v>2746</v>
      </c>
      <c r="B2328" s="1476" t="s">
        <v>13985</v>
      </c>
      <c r="C2328" s="1476" t="s">
        <v>11528</v>
      </c>
    </row>
    <row r="2329" spans="1:3" x14ac:dyDescent="0.2">
      <c r="A2329" s="1476" t="s">
        <v>2747</v>
      </c>
      <c r="B2329" s="1476" t="s">
        <v>13986</v>
      </c>
      <c r="C2329" s="1476" t="s">
        <v>11528</v>
      </c>
    </row>
    <row r="2330" spans="1:3" x14ac:dyDescent="0.2">
      <c r="A2330" s="1476" t="s">
        <v>2748</v>
      </c>
      <c r="B2330" s="1476" t="s">
        <v>13987</v>
      </c>
      <c r="C2330" s="1476" t="s">
        <v>11528</v>
      </c>
    </row>
    <row r="2331" spans="1:3" x14ac:dyDescent="0.2">
      <c r="A2331" s="1476" t="s">
        <v>2749</v>
      </c>
      <c r="B2331" s="1476" t="s">
        <v>13988</v>
      </c>
      <c r="C2331" s="1476" t="s">
        <v>11528</v>
      </c>
    </row>
    <row r="2332" spans="1:3" x14ac:dyDescent="0.2">
      <c r="A2332" s="1476" t="s">
        <v>2750</v>
      </c>
      <c r="B2332" s="1476" t="s">
        <v>13989</v>
      </c>
      <c r="C2332" s="1476" t="s">
        <v>11528</v>
      </c>
    </row>
    <row r="2333" spans="1:3" x14ac:dyDescent="0.2">
      <c r="A2333" s="1476" t="s">
        <v>2751</v>
      </c>
      <c r="B2333" s="1476" t="s">
        <v>13990</v>
      </c>
      <c r="C2333" s="1476" t="s">
        <v>11528</v>
      </c>
    </row>
    <row r="2334" spans="1:3" x14ac:dyDescent="0.2">
      <c r="A2334" s="1476" t="s">
        <v>2752</v>
      </c>
      <c r="B2334" s="1476" t="s">
        <v>13991</v>
      </c>
      <c r="C2334" s="1476" t="s">
        <v>11528</v>
      </c>
    </row>
    <row r="2335" spans="1:3" x14ac:dyDescent="0.2">
      <c r="A2335" s="1476" t="s">
        <v>2753</v>
      </c>
      <c r="B2335" s="1476" t="s">
        <v>11396</v>
      </c>
      <c r="C2335" s="1476" t="s">
        <v>11528</v>
      </c>
    </row>
    <row r="2336" spans="1:3" x14ac:dyDescent="0.2">
      <c r="A2336" s="1476" t="s">
        <v>2754</v>
      </c>
      <c r="B2336" s="1476" t="s">
        <v>13992</v>
      </c>
      <c r="C2336" s="1476" t="s">
        <v>11528</v>
      </c>
    </row>
    <row r="2337" spans="1:3" x14ac:dyDescent="0.2">
      <c r="A2337" s="1476" t="s">
        <v>2755</v>
      </c>
      <c r="B2337" s="1476" t="s">
        <v>13993</v>
      </c>
      <c r="C2337" s="1476" t="s">
        <v>11528</v>
      </c>
    </row>
    <row r="2338" spans="1:3" x14ac:dyDescent="0.2">
      <c r="A2338" s="1476" t="s">
        <v>2756</v>
      </c>
      <c r="B2338" s="1476" t="s">
        <v>13994</v>
      </c>
      <c r="C2338" s="1476" t="s">
        <v>11528</v>
      </c>
    </row>
    <row r="2339" spans="1:3" x14ac:dyDescent="0.2">
      <c r="A2339" s="1476" t="s">
        <v>2757</v>
      </c>
      <c r="B2339" s="1476" t="s">
        <v>13995</v>
      </c>
      <c r="C2339" s="1476" t="s">
        <v>11528</v>
      </c>
    </row>
    <row r="2340" spans="1:3" x14ac:dyDescent="0.2">
      <c r="A2340" s="1476" t="s">
        <v>2758</v>
      </c>
      <c r="B2340" s="1476" t="s">
        <v>13996</v>
      </c>
      <c r="C2340" s="1476" t="s">
        <v>11528</v>
      </c>
    </row>
    <row r="2341" spans="1:3" x14ac:dyDescent="0.2">
      <c r="A2341" s="1476" t="s">
        <v>2759</v>
      </c>
      <c r="B2341" s="1476" t="s">
        <v>13997</v>
      </c>
      <c r="C2341" s="1476" t="s">
        <v>11528</v>
      </c>
    </row>
    <row r="2342" spans="1:3" x14ac:dyDescent="0.2">
      <c r="A2342" s="1476" t="s">
        <v>2760</v>
      </c>
      <c r="B2342" s="1476" t="s">
        <v>13998</v>
      </c>
      <c r="C2342" s="1476" t="s">
        <v>11528</v>
      </c>
    </row>
    <row r="2343" spans="1:3" x14ac:dyDescent="0.2">
      <c r="A2343" s="1476" t="s">
        <v>2761</v>
      </c>
      <c r="B2343" s="1476" t="s">
        <v>13999</v>
      </c>
      <c r="C2343" s="1476" t="s">
        <v>11528</v>
      </c>
    </row>
    <row r="2344" spans="1:3" x14ac:dyDescent="0.2">
      <c r="A2344" s="1476" t="s">
        <v>2762</v>
      </c>
      <c r="B2344" s="1476" t="s">
        <v>14000</v>
      </c>
      <c r="C2344" s="1476" t="s">
        <v>11528</v>
      </c>
    </row>
    <row r="2345" spans="1:3" x14ac:dyDescent="0.2">
      <c r="A2345" s="1476" t="s">
        <v>2763</v>
      </c>
      <c r="B2345" s="1476" t="s">
        <v>14001</v>
      </c>
      <c r="C2345" s="1476" t="s">
        <v>11528</v>
      </c>
    </row>
    <row r="2346" spans="1:3" x14ac:dyDescent="0.2">
      <c r="A2346" s="1476" t="s">
        <v>2764</v>
      </c>
      <c r="B2346" s="1476" t="s">
        <v>14002</v>
      </c>
      <c r="C2346" s="1476" t="s">
        <v>11528</v>
      </c>
    </row>
    <row r="2347" spans="1:3" x14ac:dyDescent="0.2">
      <c r="A2347" s="1476" t="s">
        <v>2765</v>
      </c>
      <c r="B2347" s="1476" t="s">
        <v>14003</v>
      </c>
      <c r="C2347" s="1476" t="s">
        <v>11528</v>
      </c>
    </row>
    <row r="2348" spans="1:3" x14ac:dyDescent="0.2">
      <c r="A2348" s="1476" t="s">
        <v>2766</v>
      </c>
      <c r="B2348" s="1476" t="s">
        <v>14004</v>
      </c>
      <c r="C2348" s="1476" t="s">
        <v>11528</v>
      </c>
    </row>
    <row r="2349" spans="1:3" x14ac:dyDescent="0.2">
      <c r="A2349" s="1476" t="s">
        <v>2767</v>
      </c>
      <c r="B2349" s="1476" t="s">
        <v>14005</v>
      </c>
      <c r="C2349" s="1476" t="s">
        <v>11528</v>
      </c>
    </row>
    <row r="2350" spans="1:3" x14ac:dyDescent="0.2">
      <c r="A2350" s="1476" t="s">
        <v>2768</v>
      </c>
      <c r="B2350" s="1476" t="s">
        <v>14006</v>
      </c>
      <c r="C2350" s="1476" t="s">
        <v>11528</v>
      </c>
    </row>
    <row r="2351" spans="1:3" x14ac:dyDescent="0.2">
      <c r="A2351" s="1476" t="s">
        <v>2769</v>
      </c>
      <c r="B2351" s="1476" t="s">
        <v>14007</v>
      </c>
      <c r="C2351" s="1476" t="s">
        <v>11528</v>
      </c>
    </row>
    <row r="2352" spans="1:3" x14ac:dyDescent="0.2">
      <c r="A2352" s="1476" t="s">
        <v>2770</v>
      </c>
      <c r="B2352" s="1476" t="s">
        <v>14008</v>
      </c>
      <c r="C2352" s="1476" t="s">
        <v>11528</v>
      </c>
    </row>
    <row r="2353" spans="1:3" x14ac:dyDescent="0.2">
      <c r="A2353" s="1476" t="s">
        <v>2771</v>
      </c>
      <c r="B2353" s="1476" t="s">
        <v>14009</v>
      </c>
      <c r="C2353" s="1476" t="s">
        <v>11528</v>
      </c>
    </row>
    <row r="2354" spans="1:3" x14ac:dyDescent="0.2">
      <c r="A2354" s="1476" t="s">
        <v>2772</v>
      </c>
      <c r="B2354" s="1476" t="s">
        <v>14010</v>
      </c>
      <c r="C2354" s="1476" t="s">
        <v>11528</v>
      </c>
    </row>
    <row r="2355" spans="1:3" x14ac:dyDescent="0.2">
      <c r="A2355" s="1476" t="s">
        <v>2773</v>
      </c>
      <c r="B2355" s="1476" t="s">
        <v>14011</v>
      </c>
      <c r="C2355" s="1476" t="s">
        <v>11528</v>
      </c>
    </row>
    <row r="2356" spans="1:3" x14ac:dyDescent="0.2">
      <c r="A2356" s="1476" t="s">
        <v>2774</v>
      </c>
      <c r="B2356" s="1476" t="s">
        <v>2775</v>
      </c>
      <c r="C2356" s="1476" t="s">
        <v>11528</v>
      </c>
    </row>
    <row r="2357" spans="1:3" x14ac:dyDescent="0.2">
      <c r="A2357" s="1476" t="s">
        <v>2776</v>
      </c>
      <c r="B2357" s="1476" t="s">
        <v>14012</v>
      </c>
      <c r="C2357" s="1476" t="s">
        <v>11528</v>
      </c>
    </row>
    <row r="2358" spans="1:3" x14ac:dyDescent="0.2">
      <c r="A2358" s="1476" t="s">
        <v>2777</v>
      </c>
      <c r="B2358" s="1476" t="s">
        <v>14013</v>
      </c>
      <c r="C2358" s="1476" t="s">
        <v>11528</v>
      </c>
    </row>
    <row r="2359" spans="1:3" x14ac:dyDescent="0.2">
      <c r="A2359" s="1476" t="s">
        <v>2778</v>
      </c>
      <c r="B2359" s="1476" t="s">
        <v>14014</v>
      </c>
      <c r="C2359" s="1476" t="s">
        <v>11528</v>
      </c>
    </row>
    <row r="2360" spans="1:3" x14ac:dyDescent="0.2">
      <c r="A2360" s="1476" t="s">
        <v>2779</v>
      </c>
      <c r="B2360" s="1476" t="s">
        <v>14015</v>
      </c>
      <c r="C2360" s="1476" t="s">
        <v>11528</v>
      </c>
    </row>
    <row r="2361" spans="1:3" x14ac:dyDescent="0.2">
      <c r="A2361" s="1476" t="s">
        <v>2780</v>
      </c>
      <c r="B2361" s="1476" t="s">
        <v>14016</v>
      </c>
      <c r="C2361" s="1476" t="s">
        <v>11528</v>
      </c>
    </row>
    <row r="2362" spans="1:3" x14ac:dyDescent="0.2">
      <c r="A2362" s="1476" t="s">
        <v>2781</v>
      </c>
      <c r="B2362" s="1476" t="s">
        <v>247</v>
      </c>
      <c r="C2362" s="1476" t="s">
        <v>11528</v>
      </c>
    </row>
  </sheetData>
  <printOptions gridLines="1"/>
  <pageMargins left="0.74803149606299213" right="0.69" top="0.85" bottom="0.39370078740157483" header="0.23622047244094491" footer="0.15748031496062992"/>
  <pageSetup paperSize="9" scale="84" orientation="landscape" r:id="rId1"/>
  <headerFooter alignWithMargins="0">
    <oddHeader>&amp;L&amp;"Arial,Bold"&amp;22&amp;A&amp;R&amp;G</oddHeader>
    <oddFooter>&amp;L&amp;8&amp;F&amp;R&amp;8&amp;P of &amp;N</oddFooter>
  </headerFooter>
  <legacyDrawingHF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FF0000"/>
  </sheetPr>
  <dimension ref="A1"/>
  <sheetViews>
    <sheetView workbookViewId="0"/>
  </sheetViews>
  <sheetFormatPr defaultRowHeight="12.75" x14ac:dyDescent="0.2"/>
  <sheetData/>
  <pageMargins left="0.7" right="0.7" top="0.75" bottom="0.75" header="0.3" footer="0.3"/>
  <pageSetup paperSize="9"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theme="9" tint="0.39997558519241921"/>
    <pageSetUpPr fitToPage="1"/>
  </sheetPr>
  <dimension ref="A1:BJ250"/>
  <sheetViews>
    <sheetView topLeftCell="A85" workbookViewId="0">
      <selection activeCell="E51" sqref="E51"/>
    </sheetView>
  </sheetViews>
  <sheetFormatPr defaultColWidth="9.140625" defaultRowHeight="12.75" x14ac:dyDescent="0.2"/>
  <cols>
    <col min="1" max="1" width="7.7109375" style="277" customWidth="1"/>
    <col min="2" max="2" width="89" style="276" customWidth="1"/>
    <col min="3" max="3" width="13.5703125" style="276" customWidth="1"/>
    <col min="4" max="4" width="13.5703125" style="273" customWidth="1"/>
    <col min="5" max="6" width="13.42578125" style="273" customWidth="1"/>
    <col min="7" max="8" width="13.7109375" style="273" customWidth="1"/>
    <col min="9" max="9" width="13.7109375" style="275" customWidth="1"/>
    <col min="10" max="14" width="13.7109375" style="273" customWidth="1"/>
    <col min="15" max="15" width="7.85546875" style="273" customWidth="1"/>
    <col min="16" max="17" width="12.85546875" style="273" customWidth="1"/>
    <col min="18" max="18" width="10" style="273" customWidth="1"/>
    <col min="19" max="21" width="14.7109375" style="273" customWidth="1"/>
    <col min="22" max="23" width="14.7109375" style="274" customWidth="1"/>
    <col min="24" max="24" width="12.85546875" style="274" customWidth="1"/>
    <col min="25" max="26" width="9.140625" style="273"/>
    <col min="27" max="27" width="1.140625" style="273" customWidth="1"/>
    <col min="28" max="31" width="11.140625" style="273" customWidth="1"/>
    <col min="32" max="32" width="1.140625" style="273" customWidth="1"/>
    <col min="33" max="33" width="9.140625" style="273"/>
    <col min="34" max="34" width="10" style="273" customWidth="1"/>
    <col min="35" max="35" width="13.7109375" style="273" customWidth="1"/>
    <col min="36" max="36" width="1.140625" style="273" customWidth="1"/>
    <col min="37" max="37" width="14.28515625" style="273" customWidth="1"/>
    <col min="38" max="38" width="69.140625" style="273" bestFit="1" customWidth="1"/>
    <col min="39" max="39" width="22.42578125" style="273" customWidth="1"/>
    <col min="40" max="40" width="13.7109375" style="273" customWidth="1"/>
    <col min="41" max="41" width="1.140625" style="273" customWidth="1"/>
    <col min="42" max="42" width="13.7109375" style="273" customWidth="1"/>
    <col min="43" max="43" width="1.140625" style="273" customWidth="1"/>
    <col min="44" max="44" width="15.7109375" style="273" customWidth="1"/>
    <col min="45" max="45" width="1.140625" style="273" customWidth="1"/>
    <col min="46" max="46" width="15.7109375" style="273" customWidth="1"/>
    <col min="47" max="47" width="1.140625" style="273" customWidth="1"/>
    <col min="48" max="48" width="15.7109375" style="273" customWidth="1"/>
    <col min="49" max="49" width="1.140625" style="273" customWidth="1"/>
    <col min="50" max="50" width="14.85546875" style="273" customWidth="1"/>
    <col min="51" max="51" width="1.140625" style="273" customWidth="1"/>
    <col min="52" max="52" width="14.85546875" style="273" customWidth="1"/>
    <col min="53" max="53" width="1.140625" style="273" customWidth="1"/>
    <col min="54" max="54" width="14.85546875" style="273" customWidth="1"/>
    <col min="55" max="55" width="1.140625" style="273" customWidth="1"/>
    <col min="56" max="56" width="14.85546875" style="273" customWidth="1"/>
    <col min="57" max="57" width="1.140625" style="273" customWidth="1"/>
    <col min="58" max="58" width="14.85546875" style="273" customWidth="1"/>
    <col min="59" max="59" width="1.140625" style="273" customWidth="1"/>
    <col min="60" max="60" width="14.85546875" style="273" customWidth="1"/>
    <col min="61" max="61" width="1.140625" style="273" customWidth="1"/>
    <col min="62" max="62" width="14.85546875" style="273" customWidth="1"/>
    <col min="63" max="16384" width="9.140625" style="273"/>
  </cols>
  <sheetData>
    <row r="1" spans="1:24" s="278" customFormat="1" ht="12.75" customHeight="1" x14ac:dyDescent="0.2">
      <c r="A1" s="416" t="s">
        <v>14103</v>
      </c>
      <c r="B1" s="415"/>
      <c r="C1" s="415"/>
      <c r="D1" s="301"/>
      <c r="E1" s="398"/>
      <c r="F1" s="397"/>
      <c r="G1" s="397"/>
      <c r="V1" s="274"/>
      <c r="W1" s="274"/>
      <c r="X1" s="274"/>
    </row>
    <row r="2" spans="1:24" s="278" customFormat="1" ht="11.25" customHeight="1" x14ac:dyDescent="0.2">
      <c r="A2" s="414"/>
      <c r="B2" s="339"/>
      <c r="C2" s="339"/>
      <c r="D2" s="301"/>
      <c r="E2" s="398"/>
      <c r="F2" s="413"/>
      <c r="G2" s="413"/>
      <c r="L2" s="274"/>
      <c r="M2" s="274"/>
      <c r="N2" s="274"/>
    </row>
    <row r="3" spans="1:24" s="278" customFormat="1" ht="13.5" thickBot="1" x14ac:dyDescent="0.25">
      <c r="A3" s="334"/>
      <c r="B3" s="412"/>
      <c r="C3" s="339"/>
      <c r="D3" s="339"/>
      <c r="E3" s="398"/>
      <c r="F3" s="1643"/>
      <c r="G3" s="1643"/>
      <c r="L3" s="274"/>
      <c r="M3" s="274"/>
      <c r="N3" s="274"/>
    </row>
    <row r="4" spans="1:24" s="278" customFormat="1" ht="11.25" customHeight="1" x14ac:dyDescent="0.2">
      <c r="A4" s="334"/>
      <c r="B4" s="692" t="str">
        <f>'Price Adjustments'!H7</f>
        <v xml:space="preserve">Table 1 :  Price Adjustments : Inflation and Efficiency </v>
      </c>
      <c r="C4" s="693"/>
      <c r="D4" s="693"/>
      <c r="E4" s="693"/>
      <c r="F4" s="693"/>
      <c r="G4" s="694"/>
      <c r="K4" s="274"/>
      <c r="L4" s="274"/>
      <c r="M4" s="274"/>
    </row>
    <row r="5" spans="1:24" s="278" customFormat="1" ht="12" customHeight="1" thickBot="1" x14ac:dyDescent="0.25">
      <c r="A5" s="686"/>
      <c r="B5" s="695"/>
      <c r="C5" s="696"/>
      <c r="D5" s="696"/>
      <c r="E5" s="696"/>
      <c r="F5" s="696"/>
      <c r="G5" s="697"/>
      <c r="K5" s="274"/>
      <c r="L5" s="274"/>
      <c r="M5" s="274"/>
    </row>
    <row r="6" spans="1:24" s="278" customFormat="1" ht="15.75" thickBot="1" x14ac:dyDescent="0.25">
      <c r="A6" s="334"/>
      <c r="B6" s="411" t="str">
        <f>'Price Adjustments'!H9</f>
        <v>Adjustment Type</v>
      </c>
      <c r="C6" s="408" t="str">
        <f>'Price Adjustments'!I9</f>
        <v>2014/15</v>
      </c>
      <c r="D6" s="410" t="str">
        <f>'Price Adjustments'!J9</f>
        <v>2015/16</v>
      </c>
      <c r="E6" s="409" t="s">
        <v>583</v>
      </c>
      <c r="F6" s="408" t="str">
        <f>'Price Adjustments'!L9</f>
        <v>Total</v>
      </c>
      <c r="G6" s="407"/>
      <c r="K6" s="274"/>
      <c r="L6" s="274"/>
      <c r="M6" s="274"/>
    </row>
    <row r="7" spans="1:24" s="278" customFormat="1" x14ac:dyDescent="0.2">
      <c r="A7" s="334"/>
      <c r="B7" s="406" t="str">
        <f>'Price Adjustments'!H10</f>
        <v>Inflation</v>
      </c>
      <c r="C7" s="400">
        <f>'Price Adjustments'!I10</f>
        <v>2.5000000000000001E-2</v>
      </c>
      <c r="D7" s="405">
        <f>'Price Adjustments'!J10</f>
        <v>1.92529689878824E-2</v>
      </c>
      <c r="E7" s="404">
        <v>0</v>
      </c>
      <c r="F7" s="403">
        <f>'Price Adjustments'!L10</f>
        <v>4.4734293212579379E-2</v>
      </c>
      <c r="G7" s="401"/>
      <c r="K7" s="274"/>
      <c r="L7" s="274"/>
      <c r="M7" s="274"/>
    </row>
    <row r="8" spans="1:24" s="278" customFormat="1" x14ac:dyDescent="0.2">
      <c r="A8" s="334"/>
      <c r="B8" s="406" t="str">
        <f>'Price Adjustments'!H11</f>
        <v>Efficiency*</v>
      </c>
      <c r="C8" s="400">
        <f>'Price Adjustments'!I11</f>
        <v>-0.04</v>
      </c>
      <c r="D8" s="405">
        <f>'Price Adjustments'!J11</f>
        <v>-3.5000000000000003E-2</v>
      </c>
      <c r="E8" s="404">
        <v>0</v>
      </c>
      <c r="F8" s="403">
        <f>'Price Adjustments'!L11</f>
        <v>-7.360000000000011E-2</v>
      </c>
      <c r="G8" s="401"/>
      <c r="K8" s="274"/>
      <c r="L8" s="274"/>
      <c r="M8" s="274"/>
    </row>
    <row r="9" spans="1:24" s="278" customFormat="1" x14ac:dyDescent="0.2">
      <c r="A9" s="334"/>
      <c r="B9" s="402" t="str">
        <f>'Price Adjustments'!H12</f>
        <v>Inflation and Efficiency (total adjustment)</v>
      </c>
      <c r="C9" s="400">
        <f>'Price Adjustments'!I12</f>
        <v>-1.4999999999999999E-2</v>
      </c>
      <c r="D9" s="400">
        <f>'Price Adjustments'!J12</f>
        <v>-1.6420884926693469E-2</v>
      </c>
      <c r="E9" s="400">
        <v>0</v>
      </c>
      <c r="F9" s="400">
        <f>'Price Adjustments'!L12</f>
        <v>-3.1174571652793026E-2</v>
      </c>
      <c r="G9" s="401"/>
      <c r="K9" s="274"/>
      <c r="L9" s="274"/>
      <c r="M9" s="274"/>
    </row>
    <row r="10" spans="1:24" s="278" customFormat="1" x14ac:dyDescent="0.2">
      <c r="A10" s="334"/>
      <c r="B10" s="399"/>
      <c r="D10" s="339"/>
      <c r="E10" s="398"/>
      <c r="F10" s="397"/>
      <c r="G10" s="397"/>
      <c r="L10" s="274"/>
      <c r="M10" s="274"/>
      <c r="N10" s="274"/>
    </row>
    <row r="11" spans="1:24" s="278" customFormat="1" x14ac:dyDescent="0.2">
      <c r="A11" s="334"/>
      <c r="B11" s="399"/>
      <c r="D11" s="339"/>
      <c r="E11" s="398"/>
      <c r="F11" s="397"/>
      <c r="G11" s="397"/>
      <c r="L11" s="274"/>
      <c r="M11" s="274"/>
      <c r="N11" s="274"/>
    </row>
    <row r="12" spans="1:24" s="278" customFormat="1" ht="12" thickBot="1" x14ac:dyDescent="0.25">
      <c r="A12" s="396"/>
      <c r="B12" s="395"/>
      <c r="L12" s="274"/>
      <c r="M12" s="274"/>
      <c r="N12" s="274"/>
    </row>
    <row r="13" spans="1:24" s="278" customFormat="1" ht="11.25" x14ac:dyDescent="0.2">
      <c r="A13" s="394"/>
      <c r="B13" s="339"/>
      <c r="I13" s="294"/>
      <c r="V13" s="274"/>
      <c r="W13" s="274"/>
      <c r="X13" s="274"/>
    </row>
    <row r="14" spans="1:24" s="278" customFormat="1" ht="11.25" x14ac:dyDescent="0.2">
      <c r="A14" s="305">
        <v>4</v>
      </c>
      <c r="B14" s="304" t="s">
        <v>385</v>
      </c>
      <c r="C14" s="294"/>
      <c r="E14" s="294"/>
      <c r="H14" s="294"/>
      <c r="I14" s="294"/>
      <c r="V14" s="274"/>
      <c r="W14" s="274"/>
      <c r="X14" s="274"/>
    </row>
    <row r="15" spans="1:24" s="278" customFormat="1" ht="11.25" x14ac:dyDescent="0.2">
      <c r="A15" s="334"/>
      <c r="B15" s="393"/>
      <c r="C15" s="294"/>
      <c r="D15" s="301"/>
      <c r="E15" s="301"/>
      <c r="F15" s="302"/>
      <c r="H15" s="306"/>
      <c r="I15" s="294"/>
      <c r="V15" s="274"/>
      <c r="W15" s="274"/>
      <c r="X15" s="274"/>
    </row>
    <row r="16" spans="1:24" s="278" customFormat="1" ht="12.75" customHeight="1" x14ac:dyDescent="0.2">
      <c r="A16" s="300" t="s">
        <v>384</v>
      </c>
      <c r="B16" s="300"/>
      <c r="C16" s="302"/>
      <c r="D16" s="301"/>
      <c r="E16" s="301"/>
      <c r="F16" s="302"/>
      <c r="G16" s="302"/>
      <c r="H16" s="302"/>
      <c r="I16" s="294"/>
      <c r="V16" s="274"/>
      <c r="W16" s="274"/>
      <c r="X16" s="274"/>
    </row>
    <row r="17" spans="1:53" s="278" customFormat="1" ht="12.75" customHeight="1" x14ac:dyDescent="0.2">
      <c r="A17" s="300" t="s">
        <v>383</v>
      </c>
      <c r="B17" s="300"/>
      <c r="C17" s="300"/>
      <c r="D17" s="300"/>
      <c r="E17" s="300"/>
      <c r="F17" s="300"/>
      <c r="G17" s="300"/>
      <c r="H17" s="300"/>
      <c r="I17" s="294"/>
      <c r="V17" s="274"/>
      <c r="W17" s="274"/>
      <c r="X17" s="274"/>
    </row>
    <row r="18" spans="1:53" s="278" customFormat="1" ht="26.25" x14ac:dyDescent="0.4">
      <c r="A18" s="299" t="s">
        <v>382</v>
      </c>
      <c r="B18" s="299"/>
      <c r="C18" s="300"/>
      <c r="D18" s="300"/>
      <c r="E18" s="300"/>
      <c r="F18" s="300"/>
      <c r="G18" s="300"/>
      <c r="H18" s="300"/>
      <c r="I18" s="294"/>
      <c r="V18" s="274"/>
      <c r="W18" s="274"/>
      <c r="X18" s="274"/>
      <c r="AK18" s="348" t="s">
        <v>582</v>
      </c>
    </row>
    <row r="19" spans="1:53" s="278" customFormat="1" ht="24.75" customHeight="1" thickBot="1" x14ac:dyDescent="0.25">
      <c r="A19" s="300"/>
      <c r="B19" s="300"/>
      <c r="C19" s="299"/>
      <c r="D19" s="299"/>
      <c r="E19" s="299"/>
      <c r="F19" s="299"/>
      <c r="G19" s="299"/>
      <c r="H19" s="299"/>
      <c r="I19" s="294"/>
      <c r="K19" s="274"/>
      <c r="L19" s="274"/>
      <c r="M19" s="274"/>
      <c r="N19" s="361"/>
      <c r="O19" s="361"/>
      <c r="P19" s="274"/>
      <c r="Q19" s="274"/>
      <c r="R19" s="274"/>
      <c r="S19" s="274"/>
    </row>
    <row r="20" spans="1:53" s="686" customFormat="1" ht="45.75" thickBot="1" x14ac:dyDescent="0.25">
      <c r="A20" s="293" t="s">
        <v>11</v>
      </c>
      <c r="B20" s="292" t="s">
        <v>10</v>
      </c>
      <c r="C20" s="392" t="s">
        <v>9</v>
      </c>
      <c r="D20" s="289" t="s">
        <v>581</v>
      </c>
      <c r="E20" s="300"/>
      <c r="F20" s="288" t="s">
        <v>2931</v>
      </c>
      <c r="G20" s="288" t="s">
        <v>646</v>
      </c>
      <c r="H20" s="288" t="s">
        <v>2957</v>
      </c>
      <c r="I20" s="288" t="s">
        <v>548</v>
      </c>
      <c r="J20" s="288" t="s">
        <v>580</v>
      </c>
      <c r="K20" s="288" t="s">
        <v>579</v>
      </c>
      <c r="L20" s="361"/>
      <c r="M20" s="288" t="s">
        <v>526</v>
      </c>
      <c r="N20" s="288" t="s">
        <v>526</v>
      </c>
    </row>
    <row r="21" spans="1:53" s="278" customFormat="1" ht="12" thickBot="1" x14ac:dyDescent="0.25">
      <c r="A21" s="391" t="str">
        <f>'Currency design BPT HRGs'!C90</f>
        <v>KB02K</v>
      </c>
      <c r="B21" s="391" t="str">
        <f>'Currency design BPT HRGs'!D90</f>
        <v>Diabetes with Hyperglycaemic Disorders, with CC Score 0-1</v>
      </c>
      <c r="C21" s="1644" t="s">
        <v>54</v>
      </c>
      <c r="D21" s="1647" t="s">
        <v>379</v>
      </c>
      <c r="E21" s="686"/>
      <c r="F21" s="383">
        <f>VLOOKUP(A21,'APROC data for BPT'!$A:$P,5,FALSE)</f>
        <v>811.73874655731731</v>
      </c>
      <c r="G21" s="1143">
        <v>0.15</v>
      </c>
      <c r="H21" s="278">
        <f>G21*F21</f>
        <v>121.76081198359759</v>
      </c>
      <c r="I21" s="1211">
        <v>1</v>
      </c>
      <c r="J21" s="382">
        <f t="shared" ref="J21:J28" si="0">K21-H21</f>
        <v>689.97793457371972</v>
      </c>
      <c r="K21" s="382">
        <f>F21+H21*(1-I21)</f>
        <v>811.73874655731731</v>
      </c>
      <c r="L21" s="361"/>
      <c r="M21" s="278">
        <f t="shared" ref="M21:M28" si="1">K21*I21+(1-I21)*J21</f>
        <v>811.73874655731731</v>
      </c>
      <c r="N21" s="1125">
        <f t="shared" ref="N21:N28" si="2">M21-F21</f>
        <v>0</v>
      </c>
    </row>
    <row r="22" spans="1:53" s="278" customFormat="1" ht="12.75" customHeight="1" thickBot="1" x14ac:dyDescent="0.25">
      <c r="A22" s="391" t="str">
        <f>'Currency design BPT HRGs'!C91</f>
        <v>KB02J</v>
      </c>
      <c r="B22" s="391" t="str">
        <f>'Currency design BPT HRGs'!D91</f>
        <v>Diabetes with Hyperglycaemic Disorders, with CC Score 2-4</v>
      </c>
      <c r="C22" s="1645"/>
      <c r="D22" s="1648"/>
      <c r="E22" s="242"/>
      <c r="F22" s="383">
        <f>VLOOKUP(A22,'APROC data for BPT'!$A:$P,5,FALSE)</f>
        <v>1357.3097356882743</v>
      </c>
      <c r="G22" s="1144">
        <f>G21</f>
        <v>0.15</v>
      </c>
      <c r="H22" s="278">
        <f t="shared" ref="H22:H28" si="3">G22*F22</f>
        <v>203.59646035324113</v>
      </c>
      <c r="I22" s="1211">
        <f>I21</f>
        <v>1</v>
      </c>
      <c r="J22" s="382">
        <f t="shared" si="0"/>
        <v>1153.7132753350331</v>
      </c>
      <c r="K22" s="382">
        <f t="shared" ref="K22:K28" si="4">F22+H22*(1-I22)</f>
        <v>1357.3097356882743</v>
      </c>
      <c r="L22" s="361"/>
      <c r="M22" s="278">
        <f t="shared" si="1"/>
        <v>1357.3097356882743</v>
      </c>
      <c r="N22" s="1125">
        <f t="shared" si="2"/>
        <v>0</v>
      </c>
    </row>
    <row r="23" spans="1:53" s="278" customFormat="1" ht="12.75" customHeight="1" thickBot="1" x14ac:dyDescent="0.25">
      <c r="A23" s="391" t="str">
        <f>'Currency design BPT HRGs'!C92</f>
        <v>KB02H</v>
      </c>
      <c r="B23" s="391" t="str">
        <f>'Currency design BPT HRGs'!D92</f>
        <v>Diabetes with Hyperglycaemic Disorders, with CC Score 5-7</v>
      </c>
      <c r="C23" s="1645"/>
      <c r="D23" s="1648"/>
      <c r="E23" s="242"/>
      <c r="F23" s="383">
        <f>VLOOKUP(A23,'APROC data for BPT'!$A:$P,5,FALSE)</f>
        <v>2158.4999608425128</v>
      </c>
      <c r="G23" s="1144">
        <f t="shared" ref="G23:G28" si="5">G22</f>
        <v>0.15</v>
      </c>
      <c r="H23" s="278">
        <f t="shared" si="3"/>
        <v>323.7749941263769</v>
      </c>
      <c r="I23" s="1211">
        <f t="shared" ref="I23:I28" si="6">I22</f>
        <v>1</v>
      </c>
      <c r="J23" s="382">
        <f t="shared" si="0"/>
        <v>1834.7249667161359</v>
      </c>
      <c r="K23" s="382">
        <f t="shared" si="4"/>
        <v>2158.4999608425128</v>
      </c>
      <c r="L23" s="361"/>
      <c r="M23" s="278">
        <f t="shared" si="1"/>
        <v>2158.4999608425128</v>
      </c>
      <c r="N23" s="1125">
        <f t="shared" si="2"/>
        <v>0</v>
      </c>
    </row>
    <row r="24" spans="1:53" s="278" customFormat="1" ht="12.75" customHeight="1" thickBot="1" x14ac:dyDescent="0.25">
      <c r="A24" s="391" t="str">
        <f>'Currency design BPT HRGs'!C93</f>
        <v>KB02G</v>
      </c>
      <c r="B24" s="391" t="str">
        <f>'Currency design BPT HRGs'!D93</f>
        <v>Diabetes with Hyperglycaemic Disorders, with CC Score 8+</v>
      </c>
      <c r="C24" s="1645"/>
      <c r="D24" s="1648"/>
      <c r="E24" s="242"/>
      <c r="F24" s="383">
        <f>VLOOKUP(A24,'APROC data for BPT'!$A:$P,5,FALSE)</f>
        <v>3585.1884221136756</v>
      </c>
      <c r="G24" s="1144">
        <f t="shared" si="5"/>
        <v>0.15</v>
      </c>
      <c r="H24" s="278">
        <f t="shared" si="3"/>
        <v>537.77826331705137</v>
      </c>
      <c r="I24" s="1211">
        <f t="shared" si="6"/>
        <v>1</v>
      </c>
      <c r="J24" s="382">
        <f t="shared" si="0"/>
        <v>3047.4101587966243</v>
      </c>
      <c r="K24" s="382">
        <f t="shared" si="4"/>
        <v>3585.1884221136756</v>
      </c>
      <c r="L24" s="361"/>
      <c r="M24" s="278">
        <f t="shared" si="1"/>
        <v>3585.1884221136756</v>
      </c>
      <c r="N24" s="1125">
        <f t="shared" si="2"/>
        <v>0</v>
      </c>
    </row>
    <row r="25" spans="1:53" s="278" customFormat="1" ht="12.75" customHeight="1" thickBot="1" x14ac:dyDescent="0.25">
      <c r="A25" s="391" t="str">
        <f>'Currency design BPT HRGs'!C94</f>
        <v>KB01C</v>
      </c>
      <c r="B25" s="391" t="str">
        <f>'Currency design BPT HRGs'!D94</f>
        <v>Diabetes with Hypoglycaemic Disorders, with CC Score 8+</v>
      </c>
      <c r="C25" s="1645"/>
      <c r="D25" s="1648"/>
      <c r="E25" s="242"/>
      <c r="F25" s="383">
        <f>VLOOKUP(A25,'APROC data for BPT'!$A:$P,5,FALSE)</f>
        <v>3228.1876715128028</v>
      </c>
      <c r="G25" s="1144">
        <f t="shared" si="5"/>
        <v>0.15</v>
      </c>
      <c r="H25" s="278">
        <f t="shared" si="3"/>
        <v>484.22815072692038</v>
      </c>
      <c r="I25" s="1211">
        <f t="shared" si="6"/>
        <v>1</v>
      </c>
      <c r="J25" s="382">
        <f t="shared" si="0"/>
        <v>2743.9595207858824</v>
      </c>
      <c r="K25" s="382">
        <f t="shared" si="4"/>
        <v>3228.1876715128028</v>
      </c>
      <c r="L25" s="361"/>
      <c r="M25" s="278">
        <f t="shared" si="1"/>
        <v>3228.1876715128028</v>
      </c>
      <c r="N25" s="1125">
        <f t="shared" si="2"/>
        <v>0</v>
      </c>
    </row>
    <row r="26" spans="1:53" s="278" customFormat="1" ht="12.75" customHeight="1" thickBot="1" x14ac:dyDescent="0.25">
      <c r="A26" s="391" t="str">
        <f>'Currency design BPT HRGs'!C95</f>
        <v>KB01F</v>
      </c>
      <c r="B26" s="391" t="str">
        <f>'Currency design BPT HRGs'!D95</f>
        <v>Diabetes with Hypoglycaemic Disorders, with CC Score 0-2</v>
      </c>
      <c r="C26" s="1645"/>
      <c r="D26" s="1648"/>
      <c r="E26" s="242"/>
      <c r="F26" s="383">
        <f>VLOOKUP(A26,'APROC data for BPT'!$A:$P,5,FALSE)</f>
        <v>510.14400261670448</v>
      </c>
      <c r="G26" s="1144">
        <f t="shared" si="5"/>
        <v>0.15</v>
      </c>
      <c r="H26" s="278">
        <f t="shared" si="3"/>
        <v>76.521600392505675</v>
      </c>
      <c r="I26" s="1211">
        <f t="shared" si="6"/>
        <v>1</v>
      </c>
      <c r="J26" s="382">
        <f t="shared" si="0"/>
        <v>433.62240222419882</v>
      </c>
      <c r="K26" s="382">
        <f t="shared" si="4"/>
        <v>510.14400261670448</v>
      </c>
      <c r="L26" s="361"/>
      <c r="M26" s="278">
        <f t="shared" si="1"/>
        <v>510.14400261670448</v>
      </c>
      <c r="N26" s="1125">
        <f t="shared" si="2"/>
        <v>0</v>
      </c>
    </row>
    <row r="27" spans="1:53" s="278" customFormat="1" ht="12.75" customHeight="1" thickBot="1" x14ac:dyDescent="0.25">
      <c r="A27" s="391" t="str">
        <f>'Currency design BPT HRGs'!C96</f>
        <v>KB01D</v>
      </c>
      <c r="B27" s="391" t="str">
        <f>'Currency design BPT HRGs'!D96</f>
        <v>Diabetes with Hypoglycaemic Disorders, with CC Score 5-7</v>
      </c>
      <c r="C27" s="1645"/>
      <c r="D27" s="1648"/>
      <c r="E27" s="242"/>
      <c r="F27" s="383">
        <f>VLOOKUP(A27,'APROC data for BPT'!$A:$P,5,FALSE)</f>
        <v>1841.3522987327865</v>
      </c>
      <c r="G27" s="1144">
        <f t="shared" si="5"/>
        <v>0.15</v>
      </c>
      <c r="H27" s="278">
        <f t="shared" si="3"/>
        <v>276.20284480991796</v>
      </c>
      <c r="I27" s="1211">
        <f t="shared" si="6"/>
        <v>1</v>
      </c>
      <c r="J27" s="382">
        <f t="shared" si="0"/>
        <v>1565.1494539228686</v>
      </c>
      <c r="K27" s="382">
        <f t="shared" si="4"/>
        <v>1841.3522987327865</v>
      </c>
      <c r="L27" s="361"/>
      <c r="M27" s="278">
        <f t="shared" si="1"/>
        <v>1841.3522987327865</v>
      </c>
      <c r="N27" s="1125">
        <f t="shared" si="2"/>
        <v>0</v>
      </c>
    </row>
    <row r="28" spans="1:53" s="278" customFormat="1" ht="13.5" customHeight="1" thickBot="1" x14ac:dyDescent="0.25">
      <c r="A28" s="391" t="str">
        <f>'Currency design BPT HRGs'!C97</f>
        <v>KB01E</v>
      </c>
      <c r="B28" s="391" t="str">
        <f>'Currency design BPT HRGs'!D97</f>
        <v>Diabetes with Hypoglycaemic Disorders, with CC Score 3-4</v>
      </c>
      <c r="C28" s="1646"/>
      <c r="D28" s="1649"/>
      <c r="E28" s="242"/>
      <c r="F28" s="383">
        <f>VLOOKUP(A28,'APROC data for BPT'!$A:$P,5,FALSE)</f>
        <v>1274.5907955565372</v>
      </c>
      <c r="G28" s="1145">
        <f t="shared" si="5"/>
        <v>0.15</v>
      </c>
      <c r="H28" s="278">
        <f t="shared" si="3"/>
        <v>191.18861933348057</v>
      </c>
      <c r="I28" s="1211">
        <f t="shared" si="6"/>
        <v>1</v>
      </c>
      <c r="J28" s="382">
        <f t="shared" si="0"/>
        <v>1083.4021762230566</v>
      </c>
      <c r="K28" s="382">
        <f t="shared" si="4"/>
        <v>1274.5907955565372</v>
      </c>
      <c r="L28" s="361"/>
      <c r="M28" s="278">
        <f t="shared" si="1"/>
        <v>1274.5907955565372</v>
      </c>
      <c r="N28" s="1125">
        <f t="shared" si="2"/>
        <v>0</v>
      </c>
    </row>
    <row r="29" spans="1:53" s="278" customFormat="1" ht="12" thickBot="1" x14ac:dyDescent="0.25">
      <c r="A29" s="328"/>
      <c r="B29" s="328"/>
      <c r="C29" s="327"/>
      <c r="D29" s="327"/>
      <c r="E29" s="341"/>
      <c r="F29" s="328"/>
      <c r="G29" s="328"/>
      <c r="H29" s="327"/>
      <c r="J29" s="301"/>
      <c r="O29" s="361"/>
    </row>
    <row r="30" spans="1:53" s="278" customFormat="1" ht="10.5" customHeight="1" x14ac:dyDescent="0.2">
      <c r="C30" s="307"/>
      <c r="D30" s="323"/>
      <c r="E30" s="323"/>
      <c r="F30" s="294"/>
      <c r="I30" s="294"/>
      <c r="K30" s="302"/>
      <c r="L30" s="302"/>
      <c r="N30" s="302"/>
      <c r="O30" s="302"/>
      <c r="P30" s="302"/>
      <c r="Q30" s="302"/>
      <c r="R30" s="302"/>
      <c r="S30" s="302"/>
      <c r="T30" s="302"/>
      <c r="U30" s="302"/>
      <c r="V30" s="274"/>
      <c r="W30" s="274"/>
      <c r="X30" s="274"/>
      <c r="Y30" s="302"/>
      <c r="Z30" s="302"/>
      <c r="AA30" s="302"/>
      <c r="AB30" s="302"/>
      <c r="AC30" s="302"/>
      <c r="AE30" s="302"/>
      <c r="AF30" s="302"/>
      <c r="AG30" s="302"/>
      <c r="AH30" s="302"/>
      <c r="AI30" s="302"/>
      <c r="AJ30" s="302"/>
      <c r="AK30" s="302"/>
      <c r="AL30" s="302"/>
      <c r="AM30" s="302"/>
      <c r="AN30" s="302"/>
      <c r="AO30" s="302"/>
      <c r="AP30" s="302"/>
      <c r="AQ30" s="302"/>
      <c r="AR30" s="302"/>
      <c r="AS30" s="302"/>
      <c r="AT30" s="302"/>
      <c r="AU30" s="302"/>
      <c r="AV30" s="302"/>
      <c r="AW30" s="302"/>
      <c r="AX30" s="302"/>
      <c r="AY30" s="302"/>
      <c r="AZ30" s="302"/>
      <c r="BA30" s="302"/>
    </row>
    <row r="31" spans="1:53" s="278" customFormat="1" ht="11.25" x14ac:dyDescent="0.2">
      <c r="A31" s="326">
        <v>5</v>
      </c>
      <c r="B31" s="325" t="s">
        <v>364</v>
      </c>
      <c r="C31" s="294"/>
      <c r="D31" s="323"/>
      <c r="E31" s="323"/>
      <c r="F31" s="302"/>
      <c r="H31" s="306"/>
      <c r="I31" s="294"/>
      <c r="K31" s="301"/>
      <c r="L31" s="301"/>
      <c r="M31" s="301"/>
      <c r="N31" s="301"/>
      <c r="O31" s="301"/>
      <c r="P31" s="301"/>
      <c r="Q31" s="301"/>
      <c r="R31" s="301"/>
      <c r="S31" s="301"/>
      <c r="T31" s="301"/>
      <c r="U31" s="301"/>
      <c r="V31" s="274"/>
      <c r="W31" s="274"/>
      <c r="X31" s="274"/>
      <c r="Y31" s="301"/>
      <c r="Z31" s="301"/>
      <c r="AA31" s="301"/>
      <c r="AB31" s="301"/>
      <c r="AC31" s="301"/>
      <c r="AD31" s="301"/>
      <c r="AE31" s="301"/>
      <c r="AF31" s="301"/>
      <c r="AG31" s="301"/>
      <c r="AH31" s="301"/>
      <c r="AI31" s="301"/>
      <c r="AJ31" s="301"/>
      <c r="AK31" s="301"/>
      <c r="AL31" s="301"/>
      <c r="AM31" s="301"/>
      <c r="AN31" s="301"/>
      <c r="AO31" s="301"/>
      <c r="AP31" s="301"/>
      <c r="AQ31" s="301"/>
      <c r="AR31" s="301"/>
      <c r="AS31" s="301"/>
      <c r="AT31" s="301"/>
      <c r="AU31" s="301"/>
      <c r="AV31" s="301"/>
      <c r="AW31" s="301"/>
      <c r="AX31" s="301"/>
      <c r="AY31" s="301"/>
      <c r="AZ31" s="301"/>
      <c r="BA31" s="301"/>
    </row>
    <row r="32" spans="1:53" s="278" customFormat="1" ht="11.25" x14ac:dyDescent="0.2">
      <c r="A32" s="326"/>
      <c r="B32" s="325"/>
      <c r="C32" s="303"/>
      <c r="D32" s="323"/>
      <c r="E32" s="323"/>
      <c r="F32" s="302"/>
      <c r="G32" s="324"/>
      <c r="I32" s="294"/>
      <c r="V32" s="274"/>
      <c r="W32" s="274"/>
      <c r="X32" s="274"/>
    </row>
    <row r="33" spans="1:62" s="294" customFormat="1" ht="11.25" customHeight="1" x14ac:dyDescent="0.4">
      <c r="A33" s="299" t="s">
        <v>363</v>
      </c>
      <c r="B33" s="324"/>
      <c r="C33" s="324"/>
      <c r="D33" s="324"/>
      <c r="E33" s="324"/>
      <c r="F33" s="324"/>
      <c r="G33" s="299"/>
      <c r="H33" s="324"/>
      <c r="J33" s="278"/>
      <c r="K33" s="278"/>
      <c r="L33" s="278"/>
      <c r="M33" s="278"/>
      <c r="N33" s="278"/>
      <c r="O33" s="278"/>
      <c r="P33" s="278"/>
      <c r="Q33" s="278"/>
      <c r="V33" s="274"/>
      <c r="W33" s="274"/>
      <c r="X33" s="274"/>
      <c r="AK33" s="348"/>
      <c r="BH33" s="278"/>
      <c r="BJ33" s="278"/>
    </row>
    <row r="34" spans="1:62" s="278" customFormat="1" ht="15" customHeight="1" x14ac:dyDescent="0.4">
      <c r="A34" s="322" t="s">
        <v>362</v>
      </c>
      <c r="B34" s="322"/>
      <c r="C34" s="322"/>
      <c r="D34" s="322"/>
      <c r="E34" s="299"/>
      <c r="F34" s="299"/>
      <c r="G34" s="299"/>
      <c r="H34" s="299"/>
      <c r="I34" s="294"/>
      <c r="J34" s="294"/>
      <c r="T34" s="294"/>
      <c r="V34" s="274"/>
      <c r="W34" s="274"/>
      <c r="X34" s="274"/>
      <c r="AK34" s="348"/>
    </row>
    <row r="35" spans="1:62" s="278" customFormat="1" ht="15" thickBot="1" x14ac:dyDescent="0.25">
      <c r="C35" s="307"/>
      <c r="D35" s="323"/>
      <c r="E35" s="323"/>
      <c r="F35" s="302"/>
      <c r="G35" s="381"/>
      <c r="I35" s="294"/>
      <c r="K35" s="297"/>
      <c r="L35" s="274"/>
      <c r="N35" s="274"/>
      <c r="O35" s="274"/>
      <c r="P35" s="274"/>
      <c r="Q35" s="274"/>
      <c r="R35" s="274"/>
      <c r="S35" s="274"/>
      <c r="T35" s="294"/>
      <c r="U35" s="361"/>
      <c r="V35" s="274"/>
      <c r="W35" s="274"/>
      <c r="X35" s="274"/>
      <c r="Z35" s="297"/>
      <c r="AA35" s="274"/>
      <c r="AC35" s="274"/>
      <c r="AE35" s="361"/>
      <c r="AF35" s="274"/>
      <c r="AG35" s="274"/>
      <c r="AH35" s="274"/>
      <c r="AI35" s="274"/>
      <c r="AJ35" s="274"/>
      <c r="AK35" s="274"/>
      <c r="AL35" s="274"/>
      <c r="AM35" s="274"/>
      <c r="AN35" s="274"/>
      <c r="AO35" s="274"/>
    </row>
    <row r="36" spans="1:62" s="686" customFormat="1" ht="26.25" thickBot="1" x14ac:dyDescent="0.25">
      <c r="A36" s="291" t="s">
        <v>361</v>
      </c>
      <c r="B36" s="380" t="s">
        <v>10</v>
      </c>
      <c r="C36" s="379" t="s">
        <v>2898</v>
      </c>
      <c r="E36" s="319" t="s">
        <v>553</v>
      </c>
      <c r="F36" s="319" t="s">
        <v>552</v>
      </c>
      <c r="G36" s="318" t="s">
        <v>551</v>
      </c>
      <c r="H36" s="317" t="s">
        <v>550</v>
      </c>
      <c r="I36"/>
      <c r="X36" s="278"/>
    </row>
    <row r="37" spans="1:62" s="278" customFormat="1" ht="15.75" thickBot="1" x14ac:dyDescent="0.25">
      <c r="A37" s="378" t="s">
        <v>2</v>
      </c>
      <c r="B37" s="377" t="s">
        <v>360</v>
      </c>
      <c r="C37" s="371">
        <f>'201415_BPTs'!C144</f>
        <v>298</v>
      </c>
      <c r="D37" s="374"/>
      <c r="E37" s="313">
        <f>(1+$E$7)*(1+$D$7)-1</f>
        <v>1.9252968987882424E-2</v>
      </c>
      <c r="F37" s="312">
        <f>(1+$E$8)*(1+$D$8)-1</f>
        <v>-3.5000000000000031E-2</v>
      </c>
      <c r="G37" s="311"/>
      <c r="H37" s="310">
        <f>C37*(1+E37)*(1+F37)*(1+G37)</f>
        <v>293.10657629184533</v>
      </c>
      <c r="I37"/>
    </row>
    <row r="38" spans="1:62" s="278" customFormat="1" ht="15.75" thickBot="1" x14ac:dyDescent="0.25">
      <c r="A38" s="376" t="s">
        <v>2</v>
      </c>
      <c r="B38" s="375" t="s">
        <v>359</v>
      </c>
      <c r="C38" s="371">
        <f>'201415_BPTs'!C145</f>
        <v>943</v>
      </c>
      <c r="D38" s="374"/>
      <c r="E38" s="313">
        <f t="shared" ref="E38:E39" si="7">(1+$E$7)*(1+$D$7)-1</f>
        <v>1.9252968987882424E-2</v>
      </c>
      <c r="F38" s="312">
        <f t="shared" ref="F38:F39" si="8">(1+$E$8)*(1+$D$8)-1</f>
        <v>-3.5000000000000031E-2</v>
      </c>
      <c r="G38" s="342"/>
      <c r="H38" s="310">
        <f>C38*(1+E38)*(1+F38)*(1+G38)</f>
        <v>927.51510551412809</v>
      </c>
      <c r="I38"/>
    </row>
    <row r="39" spans="1:62" s="278" customFormat="1" ht="15.75" thickBot="1" x14ac:dyDescent="0.25">
      <c r="A39" s="373" t="s">
        <v>2</v>
      </c>
      <c r="B39" s="372" t="s">
        <v>358</v>
      </c>
      <c r="C39" s="371">
        <f>'201415_BPTs'!C146</f>
        <v>969</v>
      </c>
      <c r="E39" s="313">
        <f t="shared" si="7"/>
        <v>1.9252968987882424E-2</v>
      </c>
      <c r="F39" s="312">
        <f t="shared" si="8"/>
        <v>-3.5000000000000031E-2</v>
      </c>
      <c r="G39" s="370"/>
      <c r="H39" s="310">
        <f>C39*(1+E39)*(1+F39)*(1+G39)</f>
        <v>953.08816250603411</v>
      </c>
      <c r="I39"/>
    </row>
    <row r="40" spans="1:62" s="278" customFormat="1" ht="11.25" x14ac:dyDescent="0.2">
      <c r="C40" s="307"/>
      <c r="D40" s="323"/>
      <c r="E40" s="323"/>
      <c r="F40" s="294"/>
      <c r="I40" s="294"/>
      <c r="J40" s="301"/>
      <c r="T40" s="294"/>
      <c r="V40" s="274"/>
      <c r="W40" s="274"/>
      <c r="X40" s="274"/>
      <c r="AH40" s="274"/>
    </row>
    <row r="41" spans="1:62" s="278" customFormat="1" ht="11.25" x14ac:dyDescent="0.2">
      <c r="A41" s="278" t="s">
        <v>357</v>
      </c>
      <c r="C41" s="307"/>
      <c r="D41" s="323"/>
      <c r="E41" s="323"/>
      <c r="F41" s="294"/>
      <c r="G41" s="306"/>
      <c r="I41" s="294"/>
      <c r="K41" s="301"/>
      <c r="L41" s="301"/>
      <c r="M41" s="301"/>
      <c r="N41" s="301"/>
      <c r="O41" s="301"/>
      <c r="P41" s="301"/>
      <c r="Q41" s="301"/>
      <c r="T41" s="294"/>
      <c r="V41" s="274"/>
      <c r="W41" s="274"/>
      <c r="X41" s="274"/>
      <c r="AH41" s="274"/>
    </row>
    <row r="42" spans="1:62" s="362" customFormat="1" ht="11.25" customHeight="1" thickBot="1" x14ac:dyDescent="0.25">
      <c r="A42" s="367"/>
      <c r="B42" s="369"/>
      <c r="C42" s="368"/>
      <c r="D42" s="367"/>
      <c r="E42" s="367"/>
      <c r="F42" s="367"/>
      <c r="G42" s="366"/>
      <c r="H42" s="366"/>
      <c r="I42" s="365"/>
      <c r="J42" s="278"/>
      <c r="V42" s="274"/>
      <c r="W42" s="274"/>
      <c r="X42" s="274"/>
      <c r="BH42" s="278"/>
      <c r="BJ42" s="278"/>
    </row>
    <row r="43" spans="1:62" s="278" customFormat="1" x14ac:dyDescent="0.2">
      <c r="A43" s="299"/>
      <c r="B43" s="294"/>
      <c r="C43" s="364"/>
      <c r="D43" s="363"/>
      <c r="E43" s="363"/>
      <c r="F43" s="294"/>
      <c r="I43" s="294"/>
      <c r="J43" s="362"/>
      <c r="V43" s="274"/>
      <c r="W43" s="274"/>
      <c r="X43" s="274"/>
    </row>
    <row r="44" spans="1:62" s="278" customFormat="1" ht="12" thickBot="1" x14ac:dyDescent="0.25">
      <c r="A44" s="305">
        <v>6</v>
      </c>
      <c r="B44" s="304" t="s">
        <v>356</v>
      </c>
      <c r="C44" s="294"/>
      <c r="D44" s="301"/>
      <c r="E44" s="301"/>
      <c r="F44" s="302"/>
      <c r="H44" s="306"/>
      <c r="I44" s="294"/>
      <c r="V44" s="274"/>
      <c r="W44" s="274"/>
      <c r="X44" s="274"/>
    </row>
    <row r="45" spans="1:62" s="278" customFormat="1" thickBot="1" x14ac:dyDescent="0.25">
      <c r="A45" s="305"/>
      <c r="B45" s="304"/>
      <c r="C45" s="302"/>
      <c r="D45" s="301"/>
      <c r="E45" s="301"/>
      <c r="F45" s="288"/>
      <c r="G45" s="288" t="s">
        <v>2976</v>
      </c>
      <c r="H45" s="288" t="s">
        <v>2977</v>
      </c>
      <c r="S45" s="274"/>
      <c r="T45" s="274"/>
      <c r="U45" s="274"/>
    </row>
    <row r="46" spans="1:62" s="278" customFormat="1" thickBot="1" x14ac:dyDescent="0.25">
      <c r="A46" s="300" t="s">
        <v>355</v>
      </c>
      <c r="B46" s="300"/>
      <c r="C46" s="300"/>
      <c r="D46" s="300"/>
      <c r="E46" s="300"/>
      <c r="F46" s="288" t="s">
        <v>2975</v>
      </c>
      <c r="G46" s="1150">
        <v>0.08</v>
      </c>
      <c r="H46" s="1151">
        <v>0.04</v>
      </c>
      <c r="S46" s="274"/>
      <c r="T46" s="274"/>
      <c r="U46" s="274"/>
    </row>
    <row r="47" spans="1:62" s="278" customFormat="1" ht="11.25" x14ac:dyDescent="0.2">
      <c r="A47" s="299" t="s">
        <v>354</v>
      </c>
      <c r="B47" s="299"/>
      <c r="C47" s="299"/>
      <c r="D47" s="299"/>
      <c r="E47" s="299"/>
      <c r="F47" s="294"/>
      <c r="S47" s="274"/>
      <c r="T47" s="274"/>
      <c r="U47" s="274"/>
    </row>
    <row r="48" spans="1:62" s="294" customFormat="1" ht="12" thickBot="1" x14ac:dyDescent="0.25">
      <c r="A48" s="298"/>
      <c r="B48" s="298"/>
      <c r="C48" s="278"/>
      <c r="D48" s="278"/>
      <c r="E48" s="278"/>
      <c r="F48" s="274"/>
      <c r="G48" s="274"/>
      <c r="H48" s="361"/>
      <c r="I48" s="361"/>
      <c r="J48" s="274"/>
      <c r="K48" s="274"/>
      <c r="L48" s="274"/>
      <c r="M48" s="274"/>
      <c r="N48" s="274"/>
      <c r="O48" s="274"/>
      <c r="P48" s="274"/>
      <c r="Q48" s="274"/>
      <c r="R48" s="274"/>
      <c r="S48" s="274"/>
      <c r="T48" s="274"/>
      <c r="U48" s="296"/>
    </row>
    <row r="49" spans="1:24" s="686" customFormat="1" ht="60.75" thickBot="1" x14ac:dyDescent="0.25">
      <c r="A49" s="293" t="s">
        <v>11</v>
      </c>
      <c r="B49" s="289" t="s">
        <v>10</v>
      </c>
      <c r="C49" s="1574"/>
      <c r="D49" s="1574"/>
      <c r="F49" s="288" t="s">
        <v>2932</v>
      </c>
      <c r="G49" s="288" t="s">
        <v>570</v>
      </c>
      <c r="H49" s="288" t="s">
        <v>2978</v>
      </c>
      <c r="I49" s="288" t="s">
        <v>569</v>
      </c>
      <c r="J49" s="288" t="s">
        <v>568</v>
      </c>
      <c r="K49" s="288" t="s">
        <v>2979</v>
      </c>
      <c r="L49" s="288" t="s">
        <v>567</v>
      </c>
      <c r="M49" s="359" t="s">
        <v>566</v>
      </c>
      <c r="N49" s="288" t="s">
        <v>565</v>
      </c>
      <c r="O49" s="288" t="s">
        <v>564</v>
      </c>
      <c r="P49" s="288" t="s">
        <v>563</v>
      </c>
      <c r="Q49" s="274"/>
      <c r="R49" s="288" t="s">
        <v>11258</v>
      </c>
      <c r="S49" s="1128" t="s">
        <v>526</v>
      </c>
      <c r="T49" s="1128" t="s">
        <v>526</v>
      </c>
    </row>
    <row r="50" spans="1:24" s="686" customFormat="1" ht="12" thickBot="1" x14ac:dyDescent="0.25">
      <c r="A50" s="287" t="str">
        <f>'Currency design BPT HRGs'!C66</f>
        <v>FZ24J</v>
      </c>
      <c r="B50" s="1575" t="str">
        <f>'Currency design BPT HRGs'!D66</f>
        <v>Major Therapeutic Endoscopic, Upper or Lower Gastrointestinal Tract Procedures, 19 years and over, with CC Score 0</v>
      </c>
      <c r="C50" s="1574"/>
      <c r="D50" s="1574"/>
      <c r="F50" s="352">
        <f>VLOOKUP(A50,'APROC data for BPT'!A:P,4,FALSE)</f>
        <v>592.86534642706238</v>
      </c>
      <c r="G50" s="284">
        <f>$G$46</f>
        <v>0.08</v>
      </c>
      <c r="H50" s="1132">
        <f>G50*F50</f>
        <v>47.429227714164988</v>
      </c>
      <c r="I50" s="280">
        <f>M50-H50</f>
        <v>545.43611871289738</v>
      </c>
      <c r="J50" s="358">
        <f>$H$46</f>
        <v>0.04</v>
      </c>
      <c r="K50" s="1132">
        <f>J50*F50</f>
        <v>23.714613857082494</v>
      </c>
      <c r="L50" s="280">
        <f>M50-K50</f>
        <v>569.15073256997994</v>
      </c>
      <c r="M50" s="351">
        <f>F50+N50*H50+O50*K50</f>
        <v>592.86534642706238</v>
      </c>
      <c r="N50" s="1214">
        <f t="shared" ref="N50" si="9">1-O50-P50</f>
        <v>0</v>
      </c>
      <c r="O50" s="1212">
        <v>0</v>
      </c>
      <c r="P50" s="1213">
        <v>1</v>
      </c>
      <c r="Q50" s="274"/>
      <c r="R50" s="350">
        <f t="shared" ref="R50:R62" si="10">M50/F50-1</f>
        <v>0</v>
      </c>
      <c r="S50" s="686">
        <f t="shared" ref="S50:S62" si="11">P50*M50+O50*L50+N50*I50</f>
        <v>592.86534642706238</v>
      </c>
      <c r="T50" s="349">
        <f t="shared" ref="T50:T62" si="12">S50-F50</f>
        <v>0</v>
      </c>
    </row>
    <row r="51" spans="1:24" s="686" customFormat="1" ht="12" customHeight="1" thickBot="1" x14ac:dyDescent="0.25">
      <c r="A51" s="287" t="str">
        <f>'Currency design BPT HRGs'!C67</f>
        <v>FZ51Z</v>
      </c>
      <c r="B51" s="1575" t="str">
        <f>'Currency design BPT HRGs'!D67</f>
        <v>Diagnostic Colonoscopy, 19 years and over</v>
      </c>
      <c r="C51" s="1574"/>
      <c r="D51" s="1574"/>
      <c r="F51" s="352">
        <f>VLOOKUP(A51,'APROC data for BPT'!A:P,4,FALSE)</f>
        <v>424.78298793635037</v>
      </c>
      <c r="G51" s="284">
        <f t="shared" ref="G51:G62" si="13">$G$46</f>
        <v>0.08</v>
      </c>
      <c r="H51" s="1132">
        <f t="shared" ref="H51:H62" si="14">G51*F51</f>
        <v>33.982639034908033</v>
      </c>
      <c r="I51" s="280">
        <f t="shared" ref="I51:I62" si="15">M51-H51</f>
        <v>390.80034890144236</v>
      </c>
      <c r="J51" s="358">
        <f t="shared" ref="J51:J62" si="16">$H$46</f>
        <v>0.04</v>
      </c>
      <c r="K51" s="1132">
        <f t="shared" ref="K51:K62" si="17">J51*F51</f>
        <v>16.991319517454016</v>
      </c>
      <c r="L51" s="280">
        <f t="shared" ref="L51:L62" si="18">M51-K51</f>
        <v>407.79166841889634</v>
      </c>
      <c r="M51" s="351">
        <f t="shared" ref="M51:M62" si="19">F51+N51*H51+O51*K51</f>
        <v>424.78298793635037</v>
      </c>
      <c r="N51" s="1214">
        <f t="shared" ref="N51:N62" si="20">1-O51-P51</f>
        <v>0</v>
      </c>
      <c r="O51" s="1212">
        <f>O50</f>
        <v>0</v>
      </c>
      <c r="P51" s="1213">
        <f>P50</f>
        <v>1</v>
      </c>
      <c r="Q51" s="274"/>
      <c r="R51" s="350">
        <f t="shared" si="10"/>
        <v>0</v>
      </c>
      <c r="S51" s="686">
        <f t="shared" si="11"/>
        <v>424.78298793635037</v>
      </c>
      <c r="T51" s="349">
        <f t="shared" si="12"/>
        <v>0</v>
      </c>
    </row>
    <row r="52" spans="1:24" s="686" customFormat="1" ht="12" customHeight="1" thickBot="1" x14ac:dyDescent="0.25">
      <c r="A52" s="287" t="str">
        <f>'Currency design BPT HRGs'!C68</f>
        <v>FZ52Z</v>
      </c>
      <c r="B52" s="1575" t="str">
        <f>'Currency design BPT HRGs'!D68</f>
        <v>Diagnostic Colonoscopy with Biopsy, 19 years and over</v>
      </c>
      <c r="C52" s="1574"/>
      <c r="D52" s="1574"/>
      <c r="F52" s="352">
        <f>VLOOKUP(A52,'APROC data for BPT'!A:P,4,FALSE)</f>
        <v>485.05861272552988</v>
      </c>
      <c r="G52" s="284">
        <f t="shared" si="13"/>
        <v>0.08</v>
      </c>
      <c r="H52" s="1132">
        <f t="shared" si="14"/>
        <v>38.804689018042389</v>
      </c>
      <c r="I52" s="280">
        <f t="shared" si="15"/>
        <v>446.2539237074875</v>
      </c>
      <c r="J52" s="358">
        <f t="shared" si="16"/>
        <v>0.04</v>
      </c>
      <c r="K52" s="1132">
        <f t="shared" si="17"/>
        <v>19.402344509021194</v>
      </c>
      <c r="L52" s="280">
        <f t="shared" si="18"/>
        <v>465.65626821650869</v>
      </c>
      <c r="M52" s="351">
        <f t="shared" si="19"/>
        <v>485.05861272552988</v>
      </c>
      <c r="N52" s="1214">
        <f t="shared" si="20"/>
        <v>0</v>
      </c>
      <c r="O52" s="1212">
        <f t="shared" ref="O52:O62" si="21">O51</f>
        <v>0</v>
      </c>
      <c r="P52" s="1213">
        <f t="shared" ref="P52:P62" si="22">P51</f>
        <v>1</v>
      </c>
      <c r="Q52" s="274"/>
      <c r="R52" s="350">
        <f t="shared" si="10"/>
        <v>0</v>
      </c>
      <c r="S52" s="686">
        <f t="shared" si="11"/>
        <v>485.05861272552988</v>
      </c>
      <c r="T52" s="349">
        <f t="shared" si="12"/>
        <v>0</v>
      </c>
    </row>
    <row r="53" spans="1:24" s="686" customFormat="1" ht="12" customHeight="1" thickBot="1" x14ac:dyDescent="0.25">
      <c r="A53" s="287" t="str">
        <f>'Currency design BPT HRGs'!C69</f>
        <v>FZ53Z</v>
      </c>
      <c r="B53" s="1575" t="str">
        <f>'Currency design BPT HRGs'!D69</f>
        <v>Therapeutic Colonoscopy, 19 years and over</v>
      </c>
      <c r="C53" s="1574"/>
      <c r="D53" s="1574"/>
      <c r="F53" s="352">
        <f>VLOOKUP(A53,'APROC data for BPT'!A:P,4,FALSE)</f>
        <v>532.2046319092542</v>
      </c>
      <c r="G53" s="284">
        <f t="shared" si="13"/>
        <v>0.08</v>
      </c>
      <c r="H53" s="1132">
        <f t="shared" si="14"/>
        <v>42.576370552740336</v>
      </c>
      <c r="I53" s="280">
        <f t="shared" si="15"/>
        <v>489.62826135651386</v>
      </c>
      <c r="J53" s="358">
        <f t="shared" si="16"/>
        <v>0.04</v>
      </c>
      <c r="K53" s="1132">
        <f t="shared" si="17"/>
        <v>21.288185276370168</v>
      </c>
      <c r="L53" s="280">
        <f t="shared" si="18"/>
        <v>510.91644663288406</v>
      </c>
      <c r="M53" s="351">
        <f t="shared" si="19"/>
        <v>532.2046319092542</v>
      </c>
      <c r="N53" s="1214">
        <f t="shared" si="20"/>
        <v>0</v>
      </c>
      <c r="O53" s="1212">
        <f t="shared" si="21"/>
        <v>0</v>
      </c>
      <c r="P53" s="1213">
        <f t="shared" si="22"/>
        <v>1</v>
      </c>
      <c r="Q53" s="274"/>
      <c r="R53" s="350">
        <f t="shared" si="10"/>
        <v>0</v>
      </c>
      <c r="S53" s="686">
        <f t="shared" si="11"/>
        <v>532.2046319092542</v>
      </c>
      <c r="T53" s="349">
        <f t="shared" si="12"/>
        <v>0</v>
      </c>
    </row>
    <row r="54" spans="1:24" s="686" customFormat="1" ht="12" customHeight="1" thickBot="1" x14ac:dyDescent="0.25">
      <c r="A54" s="287" t="str">
        <f>'Currency design BPT HRGs'!C70</f>
        <v>FZ54Z</v>
      </c>
      <c r="B54" s="1575" t="str">
        <f>'Currency design BPT HRGs'!D70</f>
        <v>Diagnostic Flexible Sigmoidoscopy, 19 years and over</v>
      </c>
      <c r="C54" s="1574"/>
      <c r="D54" s="1574"/>
      <c r="F54" s="352">
        <f>VLOOKUP(A54,'APROC data for BPT'!A:P,4,FALSE)</f>
        <v>359.09189106541044</v>
      </c>
      <c r="G54" s="284">
        <f t="shared" si="13"/>
        <v>0.08</v>
      </c>
      <c r="H54" s="1132">
        <f t="shared" si="14"/>
        <v>28.727351285232835</v>
      </c>
      <c r="I54" s="280">
        <f t="shared" si="15"/>
        <v>330.36453978017761</v>
      </c>
      <c r="J54" s="358">
        <f t="shared" si="16"/>
        <v>0.04</v>
      </c>
      <c r="K54" s="1132">
        <f t="shared" si="17"/>
        <v>14.363675642616418</v>
      </c>
      <c r="L54" s="280">
        <f t="shared" si="18"/>
        <v>344.72821542279399</v>
      </c>
      <c r="M54" s="351">
        <f t="shared" si="19"/>
        <v>359.09189106541044</v>
      </c>
      <c r="N54" s="1214">
        <f t="shared" si="20"/>
        <v>0</v>
      </c>
      <c r="O54" s="1212">
        <f t="shared" si="21"/>
        <v>0</v>
      </c>
      <c r="P54" s="1213">
        <f t="shared" si="22"/>
        <v>1</v>
      </c>
      <c r="Q54" s="274"/>
      <c r="R54" s="350">
        <f t="shared" si="10"/>
        <v>0</v>
      </c>
      <c r="S54" s="686">
        <f t="shared" si="11"/>
        <v>359.09189106541044</v>
      </c>
      <c r="T54" s="349">
        <f t="shared" si="12"/>
        <v>0</v>
      </c>
    </row>
    <row r="55" spans="1:24" s="686" customFormat="1" ht="12" customHeight="1" thickBot="1" x14ac:dyDescent="0.25">
      <c r="A55" s="287" t="str">
        <f>'Currency design BPT HRGs'!C71</f>
        <v>FZ55Z</v>
      </c>
      <c r="B55" s="1575" t="str">
        <f>'Currency design BPT HRGs'!D71</f>
        <v>Diagnostic Flexible Sigmoidoscopy with Biopsy, 19 years and over</v>
      </c>
      <c r="C55" s="1574"/>
      <c r="D55" s="1574"/>
      <c r="F55" s="352">
        <f>VLOOKUP(A55,'APROC data for BPT'!A:P,4,FALSE)</f>
        <v>403.97758417367572</v>
      </c>
      <c r="G55" s="284">
        <f t="shared" si="13"/>
        <v>0.08</v>
      </c>
      <c r="H55" s="1132">
        <f t="shared" si="14"/>
        <v>32.318206733894058</v>
      </c>
      <c r="I55" s="280">
        <f t="shared" si="15"/>
        <v>371.65937743978168</v>
      </c>
      <c r="J55" s="358">
        <f t="shared" si="16"/>
        <v>0.04</v>
      </c>
      <c r="K55" s="1132">
        <f t="shared" si="17"/>
        <v>16.159103366947029</v>
      </c>
      <c r="L55" s="280">
        <f t="shared" si="18"/>
        <v>387.8184808067287</v>
      </c>
      <c r="M55" s="351">
        <f t="shared" si="19"/>
        <v>403.97758417367572</v>
      </c>
      <c r="N55" s="1214">
        <f t="shared" si="20"/>
        <v>0</v>
      </c>
      <c r="O55" s="1212">
        <f t="shared" si="21"/>
        <v>0</v>
      </c>
      <c r="P55" s="1213">
        <f t="shared" si="22"/>
        <v>1</v>
      </c>
      <c r="Q55" s="274"/>
      <c r="R55" s="350">
        <f t="shared" si="10"/>
        <v>0</v>
      </c>
      <c r="S55" s="686">
        <f t="shared" si="11"/>
        <v>403.97758417367572</v>
      </c>
      <c r="T55" s="349">
        <f t="shared" si="12"/>
        <v>0</v>
      </c>
    </row>
    <row r="56" spans="1:24" s="686" customFormat="1" ht="12" customHeight="1" thickBot="1" x14ac:dyDescent="0.25">
      <c r="A56" s="287" t="str">
        <f>'Currency design BPT HRGs'!C72</f>
        <v>FZ56Z</v>
      </c>
      <c r="B56" s="1575" t="str">
        <f>'Currency design BPT HRGs'!D72</f>
        <v>Therapeutic Flexible Sigmoidoscopy, 19 years and over</v>
      </c>
      <c r="C56" s="1574"/>
      <c r="D56" s="1574"/>
      <c r="F56" s="352">
        <f>VLOOKUP(A56,'APROC data for BPT'!A:P,4,FALSE)</f>
        <v>249.47502618326499</v>
      </c>
      <c r="G56" s="284">
        <f t="shared" si="13"/>
        <v>0.08</v>
      </c>
      <c r="H56" s="1132">
        <f t="shared" si="14"/>
        <v>19.9580020946612</v>
      </c>
      <c r="I56" s="280">
        <f t="shared" si="15"/>
        <v>229.51702408860379</v>
      </c>
      <c r="J56" s="358">
        <f t="shared" si="16"/>
        <v>0.04</v>
      </c>
      <c r="K56" s="1132">
        <f t="shared" si="17"/>
        <v>9.9790010473306001</v>
      </c>
      <c r="L56" s="280">
        <f t="shared" si="18"/>
        <v>239.49602513593439</v>
      </c>
      <c r="M56" s="351">
        <f t="shared" si="19"/>
        <v>249.47502618326499</v>
      </c>
      <c r="N56" s="1214">
        <f t="shared" si="20"/>
        <v>0</v>
      </c>
      <c r="O56" s="1212">
        <f t="shared" si="21"/>
        <v>0</v>
      </c>
      <c r="P56" s="1213">
        <f t="shared" si="22"/>
        <v>1</v>
      </c>
      <c r="Q56" s="274"/>
      <c r="R56" s="350">
        <f t="shared" si="10"/>
        <v>0</v>
      </c>
      <c r="S56" s="686">
        <f t="shared" si="11"/>
        <v>249.47502618326499</v>
      </c>
      <c r="T56" s="349">
        <f t="shared" si="12"/>
        <v>0</v>
      </c>
    </row>
    <row r="57" spans="1:24" s="686" customFormat="1" ht="12" customHeight="1" thickBot="1" x14ac:dyDescent="0.25">
      <c r="A57" s="287" t="str">
        <f>'Currency design BPT HRGs'!C73</f>
        <v>FZ60Z</v>
      </c>
      <c r="B57" s="1575" t="str">
        <f>'Currency design BPT HRGs'!D73</f>
        <v>Diagnostic Endoscopic Upper Gastrointestinal Tract Procedures, 19 years and over</v>
      </c>
      <c r="C57" s="1574"/>
      <c r="D57" s="1574"/>
      <c r="F57" s="352">
        <f>VLOOKUP(A57,'APROC data for BPT'!A:P,4,FALSE)</f>
        <v>340.43698320231408</v>
      </c>
      <c r="G57" s="284">
        <f t="shared" si="13"/>
        <v>0.08</v>
      </c>
      <c r="H57" s="1132">
        <f t="shared" si="14"/>
        <v>27.234958656185128</v>
      </c>
      <c r="I57" s="280">
        <f t="shared" si="15"/>
        <v>313.20202454612894</v>
      </c>
      <c r="J57" s="358">
        <f t="shared" si="16"/>
        <v>0.04</v>
      </c>
      <c r="K57" s="1132">
        <f t="shared" si="17"/>
        <v>13.617479328092564</v>
      </c>
      <c r="L57" s="280">
        <f t="shared" si="18"/>
        <v>326.81950387422154</v>
      </c>
      <c r="M57" s="351">
        <f t="shared" si="19"/>
        <v>340.43698320231408</v>
      </c>
      <c r="N57" s="1214">
        <f t="shared" si="20"/>
        <v>0</v>
      </c>
      <c r="O57" s="1212">
        <f t="shared" si="21"/>
        <v>0</v>
      </c>
      <c r="P57" s="1213">
        <f t="shared" si="22"/>
        <v>1</v>
      </c>
      <c r="Q57" s="274"/>
      <c r="R57" s="350">
        <f t="shared" si="10"/>
        <v>0</v>
      </c>
      <c r="S57" s="686">
        <f t="shared" si="11"/>
        <v>340.43698320231408</v>
      </c>
      <c r="T57" s="349">
        <f t="shared" si="12"/>
        <v>0</v>
      </c>
    </row>
    <row r="58" spans="1:24" s="686" customFormat="1" ht="12" customHeight="1" thickBot="1" x14ac:dyDescent="0.25">
      <c r="A58" s="287" t="str">
        <f>'Currency design BPT HRGs'!C74</f>
        <v>FZ61Z</v>
      </c>
      <c r="B58" s="1575" t="str">
        <f>'Currency design BPT HRGs'!D74</f>
        <v>Diagnostic Endoscopic Upper Gastrointestinal Tract Procedures with Biopsy, 19 years and over</v>
      </c>
      <c r="C58" s="1574"/>
      <c r="D58" s="1574"/>
      <c r="F58" s="352">
        <f>VLOOKUP(A58,'APROC data for BPT'!A:P,4,FALSE)</f>
        <v>366.58630197467619</v>
      </c>
      <c r="G58" s="284">
        <f t="shared" si="13"/>
        <v>0.08</v>
      </c>
      <c r="H58" s="1132">
        <f t="shared" si="14"/>
        <v>29.326904157974095</v>
      </c>
      <c r="I58" s="280">
        <f t="shared" si="15"/>
        <v>337.25939781670212</v>
      </c>
      <c r="J58" s="358">
        <f t="shared" si="16"/>
        <v>0.04</v>
      </c>
      <c r="K58" s="1132">
        <f t="shared" si="17"/>
        <v>14.663452078987047</v>
      </c>
      <c r="L58" s="280">
        <f t="shared" si="18"/>
        <v>351.92284989568913</v>
      </c>
      <c r="M58" s="351">
        <f t="shared" si="19"/>
        <v>366.58630197467619</v>
      </c>
      <c r="N58" s="1214">
        <f t="shared" si="20"/>
        <v>0</v>
      </c>
      <c r="O58" s="1212">
        <f t="shared" si="21"/>
        <v>0</v>
      </c>
      <c r="P58" s="1213">
        <f t="shared" si="22"/>
        <v>1</v>
      </c>
      <c r="Q58" s="274"/>
      <c r="R58" s="350">
        <f t="shared" si="10"/>
        <v>0</v>
      </c>
      <c r="S58" s="686">
        <f t="shared" si="11"/>
        <v>366.58630197467619</v>
      </c>
      <c r="T58" s="349">
        <f t="shared" si="12"/>
        <v>0</v>
      </c>
    </row>
    <row r="59" spans="1:24" s="686" customFormat="1" ht="12" customHeight="1" thickBot="1" x14ac:dyDescent="0.25">
      <c r="A59" s="287" t="str">
        <f>'Currency design BPT HRGs'!C75</f>
        <v>FZ63Z</v>
      </c>
      <c r="B59" s="1575" t="str">
        <f>'Currency design BPT HRGs'!D75</f>
        <v>Combined Upper and Lower Gastrointestinal Tract Diagnostic Endoscopic Procedures</v>
      </c>
      <c r="C59" s="1574"/>
      <c r="D59" s="1574"/>
      <c r="F59" s="352">
        <f>VLOOKUP(A59,'APROC data for BPT'!A:P,4,FALSE)</f>
        <v>508.93633157380663</v>
      </c>
      <c r="G59" s="284">
        <f t="shared" si="13"/>
        <v>0.08</v>
      </c>
      <c r="H59" s="1132">
        <f t="shared" si="14"/>
        <v>40.714906525904532</v>
      </c>
      <c r="I59" s="280">
        <f t="shared" si="15"/>
        <v>468.22142504790207</v>
      </c>
      <c r="J59" s="358">
        <f t="shared" si="16"/>
        <v>0.04</v>
      </c>
      <c r="K59" s="1132">
        <f t="shared" si="17"/>
        <v>20.357453262952266</v>
      </c>
      <c r="L59" s="280">
        <f t="shared" si="18"/>
        <v>488.57887831085435</v>
      </c>
      <c r="M59" s="351">
        <f t="shared" si="19"/>
        <v>508.93633157380663</v>
      </c>
      <c r="N59" s="1214">
        <f t="shared" si="20"/>
        <v>0</v>
      </c>
      <c r="O59" s="1212">
        <f t="shared" si="21"/>
        <v>0</v>
      </c>
      <c r="P59" s="1213">
        <f t="shared" si="22"/>
        <v>1</v>
      </c>
      <c r="Q59" s="274"/>
      <c r="R59" s="350">
        <f t="shared" si="10"/>
        <v>0</v>
      </c>
      <c r="S59" s="686">
        <f t="shared" si="11"/>
        <v>508.93633157380663</v>
      </c>
      <c r="T59" s="349">
        <f t="shared" si="12"/>
        <v>0</v>
      </c>
    </row>
    <row r="60" spans="1:24" s="686" customFormat="1" ht="12" customHeight="1" thickBot="1" x14ac:dyDescent="0.25">
      <c r="A60" s="287" t="str">
        <f>'Currency design BPT HRGs'!C76</f>
        <v>FZ64A</v>
      </c>
      <c r="B60" s="1575" t="str">
        <f>'Currency design BPT HRGs'!D76</f>
        <v>Combined Upper and Lower Gastrointestinal Tract Diagnostic Endoscopic Procedures with Biopsy, 19 years and over</v>
      </c>
      <c r="C60" s="1574"/>
      <c r="D60" s="1574"/>
      <c r="F60" s="352">
        <f>VLOOKUP(A60,'APROC data for BPT'!A:P,4,FALSE)</f>
        <v>532.2046319092542</v>
      </c>
      <c r="G60" s="284">
        <f t="shared" si="13"/>
        <v>0.08</v>
      </c>
      <c r="H60" s="1132">
        <f t="shared" si="14"/>
        <v>42.576370552740336</v>
      </c>
      <c r="I60" s="280">
        <f t="shared" si="15"/>
        <v>489.62826135651386</v>
      </c>
      <c r="J60" s="358">
        <f t="shared" si="16"/>
        <v>0.04</v>
      </c>
      <c r="K60" s="1132">
        <f t="shared" si="17"/>
        <v>21.288185276370168</v>
      </c>
      <c r="L60" s="280">
        <f t="shared" si="18"/>
        <v>510.91644663288406</v>
      </c>
      <c r="M60" s="351">
        <f t="shared" si="19"/>
        <v>532.2046319092542</v>
      </c>
      <c r="N60" s="1214">
        <f t="shared" si="20"/>
        <v>0</v>
      </c>
      <c r="O60" s="1212">
        <f t="shared" si="21"/>
        <v>0</v>
      </c>
      <c r="P60" s="1213">
        <f t="shared" si="22"/>
        <v>1</v>
      </c>
      <c r="Q60" s="274"/>
      <c r="R60" s="350">
        <f t="shared" si="10"/>
        <v>0</v>
      </c>
      <c r="S60" s="686">
        <f t="shared" si="11"/>
        <v>532.2046319092542</v>
      </c>
      <c r="T60" s="349">
        <f t="shared" si="12"/>
        <v>0</v>
      </c>
    </row>
    <row r="61" spans="1:24" s="686" customFormat="1" ht="12" customHeight="1" thickBot="1" x14ac:dyDescent="0.25">
      <c r="A61" s="1576" t="str">
        <f>'Currency design BPT HRGs'!C77</f>
        <v>FZ65Z</v>
      </c>
      <c r="B61" s="1577" t="str">
        <f>'Currency design BPT HRGs'!D77</f>
        <v>Combined Upper and Lower Gastrointestinal Tract Therapeutic Endoscopic Procedures</v>
      </c>
      <c r="C61" s="1574"/>
      <c r="D61" s="1574"/>
      <c r="F61" s="352">
        <f>VLOOKUP(A61,'APROC data for BPT'!A:P,4,FALSE)</f>
        <v>586.14490072000831</v>
      </c>
      <c r="G61" s="284">
        <f t="shared" si="13"/>
        <v>0.08</v>
      </c>
      <c r="H61" s="1132">
        <f t="shared" si="14"/>
        <v>46.891592057600668</v>
      </c>
      <c r="I61" s="280">
        <f t="shared" si="15"/>
        <v>539.25330866240768</v>
      </c>
      <c r="J61" s="358">
        <f t="shared" si="16"/>
        <v>0.04</v>
      </c>
      <c r="K61" s="1132">
        <f t="shared" si="17"/>
        <v>23.445796028800334</v>
      </c>
      <c r="L61" s="280">
        <f t="shared" si="18"/>
        <v>562.69910469120794</v>
      </c>
      <c r="M61" s="351">
        <f t="shared" si="19"/>
        <v>586.14490072000831</v>
      </c>
      <c r="N61" s="1214">
        <f t="shared" si="20"/>
        <v>0</v>
      </c>
      <c r="O61" s="1212">
        <f t="shared" si="21"/>
        <v>0</v>
      </c>
      <c r="P61" s="1213">
        <f t="shared" si="22"/>
        <v>1</v>
      </c>
      <c r="Q61" s="274"/>
      <c r="R61" s="350">
        <f t="shared" si="10"/>
        <v>0</v>
      </c>
      <c r="S61" s="686">
        <f t="shared" si="11"/>
        <v>586.14490072000831</v>
      </c>
      <c r="T61" s="349">
        <f t="shared" si="12"/>
        <v>0</v>
      </c>
    </row>
    <row r="62" spans="1:24" s="686" customFormat="1" ht="12" customHeight="1" thickBot="1" x14ac:dyDescent="0.25">
      <c r="A62" s="1576" t="str">
        <f>'Currency design BPT HRGs'!C78</f>
        <v>FZ70Z</v>
      </c>
      <c r="B62" s="1577" t="str">
        <f>'Currency design BPT HRGs'!D78</f>
        <v>Therapeutic Endoscopic Upper Gastrointestinal Tract Procedures, 19 years and over</v>
      </c>
      <c r="C62" s="1574"/>
      <c r="D62" s="1574"/>
      <c r="F62" s="352">
        <f>VLOOKUP(A62,'APROC data for BPT'!A:P,4,FALSE)</f>
        <v>506.37327790193899</v>
      </c>
      <c r="G62" s="284">
        <f t="shared" si="13"/>
        <v>0.08</v>
      </c>
      <c r="H62" s="1132">
        <f t="shared" si="14"/>
        <v>40.509862232155122</v>
      </c>
      <c r="I62" s="280">
        <f t="shared" si="15"/>
        <v>465.86341566978388</v>
      </c>
      <c r="J62" s="358">
        <f t="shared" si="16"/>
        <v>0.04</v>
      </c>
      <c r="K62" s="1132">
        <f t="shared" si="17"/>
        <v>20.254931116077561</v>
      </c>
      <c r="L62" s="280">
        <f t="shared" si="18"/>
        <v>486.11834678586143</v>
      </c>
      <c r="M62" s="351">
        <f t="shared" si="19"/>
        <v>506.37327790193899</v>
      </c>
      <c r="N62" s="1214">
        <f t="shared" si="20"/>
        <v>0</v>
      </c>
      <c r="O62" s="1212">
        <f t="shared" si="21"/>
        <v>0</v>
      </c>
      <c r="P62" s="1213">
        <f t="shared" si="22"/>
        <v>1</v>
      </c>
      <c r="Q62" s="274"/>
      <c r="R62" s="350">
        <f t="shared" si="10"/>
        <v>0</v>
      </c>
      <c r="S62" s="686">
        <f t="shared" si="11"/>
        <v>506.37327790193899</v>
      </c>
      <c r="T62" s="349">
        <f t="shared" si="12"/>
        <v>0</v>
      </c>
    </row>
    <row r="63" spans="1:24" s="686" customFormat="1" ht="12" customHeight="1" x14ac:dyDescent="0.2">
      <c r="A63" s="356"/>
      <c r="B63" s="279"/>
      <c r="C63" s="279"/>
      <c r="D63" s="279"/>
      <c r="E63" s="279"/>
      <c r="F63" s="279"/>
      <c r="G63" s="279"/>
      <c r="H63" s="279"/>
      <c r="I63" s="279"/>
      <c r="J63" s="279"/>
      <c r="K63" s="279"/>
      <c r="L63" s="279"/>
      <c r="M63" s="279"/>
      <c r="N63" s="279"/>
      <c r="O63" s="279"/>
      <c r="P63" s="279"/>
      <c r="Q63" s="279"/>
      <c r="R63" s="279"/>
      <c r="S63" s="279"/>
      <c r="T63" s="274"/>
      <c r="U63" s="350"/>
      <c r="W63" s="349"/>
    </row>
    <row r="64" spans="1:24" s="278" customFormat="1" ht="11.25" x14ac:dyDescent="0.2">
      <c r="C64" s="294"/>
      <c r="D64" s="294"/>
      <c r="E64" s="307"/>
      <c r="H64" s="294"/>
      <c r="S64" s="279"/>
      <c r="V64" s="274"/>
      <c r="W64" s="274"/>
      <c r="X64" s="274"/>
    </row>
    <row r="65" spans="1:62" s="278" customFormat="1" ht="11.25" x14ac:dyDescent="0.2">
      <c r="A65" s="326">
        <v>9</v>
      </c>
      <c r="B65" s="325" t="s">
        <v>217</v>
      </c>
      <c r="C65" s="307"/>
      <c r="D65" s="323"/>
      <c r="E65" s="294"/>
      <c r="H65" s="306"/>
      <c r="V65" s="274"/>
      <c r="W65" s="274"/>
      <c r="X65" s="274"/>
    </row>
    <row r="66" spans="1:62" s="278" customFormat="1" ht="11.25" x14ac:dyDescent="0.2">
      <c r="A66" s="326"/>
      <c r="B66" s="325"/>
      <c r="C66" s="307"/>
      <c r="D66" s="323"/>
      <c r="E66" s="294"/>
      <c r="H66" s="294"/>
      <c r="V66" s="274"/>
      <c r="W66" s="274"/>
      <c r="X66" s="274"/>
    </row>
    <row r="67" spans="1:62" s="278" customFormat="1" ht="11.25" x14ac:dyDescent="0.2">
      <c r="A67" s="299" t="s">
        <v>216</v>
      </c>
      <c r="B67" s="299"/>
      <c r="C67" s="299"/>
      <c r="D67" s="299"/>
      <c r="E67" s="299"/>
      <c r="F67" s="299"/>
      <c r="G67" s="299"/>
      <c r="H67" s="294"/>
      <c r="V67" s="274"/>
      <c r="W67" s="274"/>
      <c r="X67" s="274"/>
    </row>
    <row r="68" spans="1:62" s="278" customFormat="1" ht="12.75" customHeight="1" x14ac:dyDescent="0.2">
      <c r="A68" s="299" t="s">
        <v>215</v>
      </c>
      <c r="B68" s="299"/>
      <c r="C68" s="299"/>
      <c r="D68" s="299"/>
      <c r="E68" s="299"/>
      <c r="F68" s="299"/>
      <c r="G68" s="299"/>
      <c r="H68" s="294"/>
      <c r="V68" s="274"/>
      <c r="W68" s="274"/>
      <c r="X68" s="274"/>
    </row>
    <row r="69" spans="1:62" s="278" customFormat="1" ht="12.75" customHeight="1" x14ac:dyDescent="0.2">
      <c r="A69" s="299" t="s">
        <v>214</v>
      </c>
      <c r="B69" s="299"/>
      <c r="C69" s="299"/>
      <c r="D69" s="299"/>
      <c r="E69" s="299"/>
      <c r="F69" s="299"/>
      <c r="G69" s="299"/>
      <c r="H69" s="294"/>
      <c r="V69" s="274"/>
      <c r="W69" s="274"/>
      <c r="X69" s="274"/>
    </row>
    <row r="70" spans="1:62" s="278" customFormat="1" ht="12.75" customHeight="1" x14ac:dyDescent="0.2">
      <c r="A70" s="299" t="s">
        <v>213</v>
      </c>
      <c r="B70" s="299"/>
      <c r="C70" s="299"/>
      <c r="D70" s="299"/>
      <c r="E70" s="299"/>
      <c r="F70" s="299"/>
      <c r="G70" s="299"/>
      <c r="H70" s="294"/>
      <c r="V70" s="274"/>
      <c r="W70" s="274"/>
      <c r="X70" s="274"/>
    </row>
    <row r="71" spans="1:62" s="278" customFormat="1" ht="26.25" x14ac:dyDescent="0.4">
      <c r="A71" s="299" t="s">
        <v>212</v>
      </c>
      <c r="B71" s="299"/>
      <c r="C71" s="299"/>
      <c r="D71" s="299"/>
      <c r="E71" s="299"/>
      <c r="F71" s="299"/>
      <c r="G71" s="299"/>
      <c r="H71" s="294"/>
      <c r="T71" s="294"/>
      <c r="V71" s="274"/>
      <c r="W71" s="274"/>
      <c r="X71" s="274"/>
      <c r="AK71" s="348"/>
    </row>
    <row r="72" spans="1:62" s="278" customFormat="1" ht="12" thickBot="1" x14ac:dyDescent="0.25">
      <c r="C72" s="307"/>
      <c r="D72" s="323"/>
      <c r="E72" s="294"/>
      <c r="H72" s="294"/>
    </row>
    <row r="73" spans="1:62" s="686" customFormat="1" ht="28.5" customHeight="1" thickBot="1" x14ac:dyDescent="0.25">
      <c r="B73" s="347" t="s">
        <v>211</v>
      </c>
      <c r="C73" s="379" t="s">
        <v>2898</v>
      </c>
      <c r="D73" s="346"/>
      <c r="E73" s="319" t="s">
        <v>553</v>
      </c>
      <c r="F73" s="319" t="s">
        <v>552</v>
      </c>
      <c r="G73" s="318" t="s">
        <v>551</v>
      </c>
      <c r="H73" s="317" t="s">
        <v>550</v>
      </c>
      <c r="J73" s="278"/>
      <c r="K73" s="278"/>
      <c r="L73" s="278"/>
      <c r="M73" s="278"/>
      <c r="N73" s="278"/>
      <c r="O73" s="278"/>
      <c r="P73" s="278"/>
      <c r="Q73" s="278"/>
      <c r="R73" s="278"/>
      <c r="S73" s="278"/>
      <c r="T73" s="278"/>
      <c r="U73" s="278"/>
      <c r="V73" s="278"/>
      <c r="W73" s="278"/>
      <c r="X73" s="278"/>
      <c r="Y73" s="278"/>
      <c r="Z73" s="278"/>
      <c r="AA73" s="278"/>
      <c r="AB73" s="278"/>
      <c r="AC73" s="278"/>
      <c r="AD73" s="278"/>
      <c r="AE73" s="278"/>
      <c r="AF73" s="278"/>
      <c r="AG73" s="278"/>
      <c r="AH73" s="278"/>
      <c r="AI73" s="278"/>
      <c r="AJ73" s="278"/>
      <c r="AK73" s="278"/>
      <c r="AL73" s="278"/>
      <c r="AM73" s="278"/>
      <c r="AN73" s="278"/>
      <c r="AO73" s="278"/>
      <c r="AP73" s="278"/>
      <c r="AQ73" s="278"/>
      <c r="AR73" s="278"/>
      <c r="AS73" s="278"/>
      <c r="AT73" s="278"/>
      <c r="AU73" s="278"/>
      <c r="AV73" s="278"/>
      <c r="AW73" s="278"/>
      <c r="AX73" s="278"/>
      <c r="AY73" s="278"/>
      <c r="AZ73" s="278"/>
      <c r="BA73" s="278"/>
      <c r="BB73" s="278"/>
      <c r="BC73" s="278"/>
      <c r="BD73" s="278"/>
      <c r="BE73" s="278"/>
      <c r="BF73" s="278"/>
      <c r="BG73" s="278"/>
      <c r="BH73" s="278"/>
      <c r="BI73" s="278"/>
      <c r="BJ73" s="278"/>
    </row>
    <row r="74" spans="1:62" s="278" customFormat="1" ht="15.75" thickBot="1" x14ac:dyDescent="0.25">
      <c r="B74" s="345" t="s">
        <v>210</v>
      </c>
      <c r="C74" s="343">
        <f>'201415_BPTs'!C250</f>
        <v>1473</v>
      </c>
      <c r="D74" s="294"/>
      <c r="E74" s="313">
        <f t="shared" ref="E74:E75" si="23">(1+$E$7)*(1+$D$7)-1</f>
        <v>1.9252968987882424E-2</v>
      </c>
      <c r="F74" s="312">
        <f t="shared" ref="F74:F75" si="24">(1+$E$8)*(1+$D$8)-1</f>
        <v>-3.5000000000000031E-2</v>
      </c>
      <c r="G74" s="311"/>
      <c r="H74" s="310">
        <f>C74*(1+E74)*(1+F74)*(1+G74)</f>
        <v>1448.8120365029806</v>
      </c>
      <c r="I74" s="294"/>
      <c r="J74" s="686"/>
      <c r="K74" s="686"/>
      <c r="L74" s="686"/>
      <c r="M74" s="686"/>
      <c r="N74" s="686"/>
      <c r="O74" s="686"/>
      <c r="P74" s="686"/>
      <c r="Q74" s="686"/>
      <c r="R74" s="686"/>
      <c r="S74" s="686"/>
      <c r="T74" s="686"/>
      <c r="U74" s="686"/>
      <c r="V74" s="686"/>
      <c r="W74" s="686"/>
      <c r="X74" s="686"/>
      <c r="Y74" s="686"/>
      <c r="Z74" s="686"/>
      <c r="AA74" s="686"/>
      <c r="AB74" s="686"/>
      <c r="AC74" s="686"/>
      <c r="AD74" s="686"/>
      <c r="AE74" s="686"/>
      <c r="AF74" s="686"/>
      <c r="AG74" s="686"/>
      <c r="AH74" s="686"/>
      <c r="AI74" s="686"/>
      <c r="AJ74" s="686"/>
      <c r="AK74" s="686"/>
      <c r="AL74" s="686"/>
      <c r="AM74" s="686"/>
      <c r="AN74" s="686"/>
      <c r="AO74" s="686"/>
      <c r="AP74" s="686"/>
      <c r="AQ74" s="686"/>
      <c r="AR74" s="686"/>
      <c r="AS74" s="686"/>
      <c r="AT74" s="686"/>
      <c r="AU74" s="686"/>
      <c r="AV74" s="686"/>
      <c r="AW74" s="686"/>
      <c r="AX74" s="686"/>
      <c r="AY74" s="686"/>
      <c r="AZ74" s="686"/>
      <c r="BA74" s="686"/>
      <c r="BB74" s="686"/>
      <c r="BC74" s="686"/>
      <c r="BD74" s="686"/>
      <c r="BE74" s="686"/>
      <c r="BF74" s="686"/>
      <c r="BG74" s="686"/>
      <c r="BH74" s="686"/>
      <c r="BI74" s="686"/>
      <c r="BJ74" s="686"/>
    </row>
    <row r="75" spans="1:62" s="278" customFormat="1" ht="15.75" thickBot="1" x14ac:dyDescent="0.25">
      <c r="B75" s="344" t="s">
        <v>209</v>
      </c>
      <c r="C75" s="343">
        <f>'201415_BPTs'!C251</f>
        <v>2832</v>
      </c>
      <c r="D75" s="323"/>
      <c r="E75" s="313">
        <f t="shared" si="23"/>
        <v>1.9252968987882424E-2</v>
      </c>
      <c r="F75" s="312">
        <f t="shared" si="24"/>
        <v>-3.5000000000000031E-2</v>
      </c>
      <c r="G75" s="342"/>
      <c r="H75" s="310">
        <f>C75*(1+E75)*(1+F75)*(1+G75)</f>
        <v>2785.4960538876044</v>
      </c>
      <c r="J75" s="294"/>
      <c r="K75" s="294"/>
      <c r="L75" s="294"/>
      <c r="M75" s="294"/>
      <c r="N75" s="294"/>
      <c r="O75" s="294"/>
      <c r="P75" s="294"/>
      <c r="Q75" s="294"/>
      <c r="R75" s="294"/>
      <c r="S75" s="294"/>
      <c r="T75" s="294"/>
      <c r="U75" s="294"/>
      <c r="V75" s="294"/>
      <c r="W75" s="294"/>
      <c r="X75" s="294"/>
      <c r="Y75" s="294"/>
      <c r="Z75" s="294"/>
      <c r="AA75" s="294"/>
      <c r="AB75" s="294"/>
      <c r="AC75" s="294"/>
      <c r="AD75" s="294"/>
      <c r="AE75" s="294"/>
      <c r="AF75" s="294"/>
      <c r="AG75" s="294"/>
      <c r="AH75" s="294"/>
      <c r="AI75" s="294"/>
      <c r="AJ75" s="294"/>
      <c r="AK75" s="294"/>
      <c r="AL75" s="294"/>
      <c r="AM75" s="294"/>
      <c r="AN75" s="294"/>
      <c r="AO75" s="294"/>
      <c r="AP75" s="294"/>
      <c r="AQ75" s="294"/>
      <c r="AR75" s="294"/>
      <c r="AS75" s="294"/>
      <c r="AT75" s="294"/>
      <c r="AU75" s="294"/>
      <c r="AV75" s="294"/>
      <c r="AW75" s="294"/>
      <c r="AX75" s="294"/>
      <c r="AY75" s="294"/>
      <c r="AZ75" s="294"/>
      <c r="BA75" s="294"/>
      <c r="BB75" s="294"/>
      <c r="BC75" s="294"/>
      <c r="BD75" s="294"/>
      <c r="BE75" s="294"/>
      <c r="BF75" s="294"/>
      <c r="BG75" s="294"/>
      <c r="BH75" s="294"/>
      <c r="BI75" s="294"/>
      <c r="BJ75" s="294"/>
    </row>
    <row r="76" spans="1:62" s="278" customFormat="1" ht="12" thickBot="1" x14ac:dyDescent="0.25">
      <c r="A76" s="328"/>
      <c r="B76" s="328"/>
      <c r="C76" s="341"/>
      <c r="D76" s="340"/>
      <c r="E76" s="327"/>
      <c r="F76" s="328"/>
      <c r="G76" s="328"/>
      <c r="H76" s="327"/>
    </row>
    <row r="77" spans="1:62" s="278" customFormat="1" ht="11.25" collapsed="1" x14ac:dyDescent="0.2">
      <c r="C77" s="307"/>
      <c r="D77" s="323"/>
      <c r="E77" s="294"/>
      <c r="H77" s="294"/>
      <c r="J77" s="301"/>
      <c r="K77" s="301"/>
      <c r="L77" s="301"/>
      <c r="M77" s="301"/>
      <c r="N77" s="301"/>
      <c r="O77" s="301"/>
      <c r="P77" s="301"/>
      <c r="T77" s="294"/>
      <c r="V77" s="274"/>
      <c r="W77" s="274"/>
      <c r="X77" s="274"/>
    </row>
    <row r="78" spans="1:62" s="301" customFormat="1" ht="11.25" x14ac:dyDescent="0.2">
      <c r="A78" s="326">
        <v>11</v>
      </c>
      <c r="B78" s="339" t="s">
        <v>189</v>
      </c>
      <c r="C78" s="302"/>
      <c r="E78" s="302"/>
      <c r="H78" s="306"/>
      <c r="I78" s="278"/>
      <c r="T78" s="294"/>
      <c r="V78" s="274"/>
      <c r="W78" s="274"/>
      <c r="X78" s="274"/>
      <c r="BH78" s="278"/>
      <c r="BJ78" s="278"/>
    </row>
    <row r="79" spans="1:62" s="301" customFormat="1" ht="11.25" x14ac:dyDescent="0.2">
      <c r="A79" s="326"/>
      <c r="B79" s="339"/>
      <c r="C79" s="303"/>
      <c r="E79" s="302"/>
      <c r="H79" s="302"/>
      <c r="I79" s="278"/>
      <c r="T79" s="294"/>
      <c r="V79" s="274"/>
      <c r="W79" s="274"/>
      <c r="X79" s="274"/>
      <c r="BH79" s="278"/>
      <c r="BJ79" s="278"/>
    </row>
    <row r="80" spans="1:62" s="302" customFormat="1" ht="26.25" customHeight="1" x14ac:dyDescent="0.2">
      <c r="A80" s="299" t="s">
        <v>14035</v>
      </c>
      <c r="B80" s="324"/>
      <c r="C80" s="324"/>
      <c r="D80" s="324"/>
      <c r="E80" s="324"/>
      <c r="F80" s="324"/>
      <c r="G80" s="324"/>
      <c r="I80" s="294"/>
      <c r="J80" s="301"/>
      <c r="K80" s="301"/>
      <c r="L80" s="301"/>
      <c r="M80" s="301"/>
      <c r="N80" s="301"/>
      <c r="O80" s="301"/>
      <c r="P80" s="301"/>
      <c r="T80" s="294"/>
      <c r="V80" s="274"/>
      <c r="W80" s="274"/>
      <c r="X80" s="274"/>
      <c r="BH80" s="278"/>
      <c r="BJ80" s="278"/>
    </row>
    <row r="81" spans="1:62" s="301" customFormat="1" ht="11.25" x14ac:dyDescent="0.2">
      <c r="A81" s="299" t="s">
        <v>190</v>
      </c>
      <c r="B81" s="299"/>
      <c r="C81" s="299"/>
      <c r="D81" s="299"/>
      <c r="E81" s="299"/>
      <c r="F81" s="299"/>
      <c r="G81" s="299"/>
      <c r="H81" s="302"/>
      <c r="I81" s="278"/>
    </row>
    <row r="82" spans="1:62" s="301" customFormat="1" ht="12" thickBot="1" x14ac:dyDescent="0.25">
      <c r="A82" s="326"/>
      <c r="B82" s="338"/>
      <c r="C82" s="337"/>
      <c r="E82" s="302"/>
      <c r="H82" s="302"/>
      <c r="I82" s="278"/>
      <c r="J82" s="278"/>
      <c r="K82" s="278"/>
      <c r="L82" s="278"/>
      <c r="M82" s="278"/>
      <c r="N82" s="278"/>
      <c r="O82" s="278"/>
      <c r="P82" s="278"/>
      <c r="Q82" s="278"/>
      <c r="R82" s="278"/>
      <c r="S82" s="278"/>
      <c r="T82" s="278"/>
      <c r="U82" s="278"/>
      <c r="V82" s="278"/>
      <c r="W82" s="278"/>
      <c r="X82" s="278"/>
      <c r="Y82" s="278"/>
      <c r="Z82" s="278"/>
      <c r="AA82" s="278"/>
      <c r="AB82" s="278"/>
      <c r="AC82" s="278"/>
      <c r="AD82" s="278"/>
      <c r="AE82" s="278"/>
      <c r="AF82" s="278"/>
      <c r="AG82" s="278"/>
      <c r="AH82" s="278"/>
      <c r="AI82" s="278"/>
      <c r="AJ82" s="278"/>
      <c r="AK82" s="278"/>
      <c r="AL82" s="278"/>
      <c r="AM82" s="278"/>
      <c r="AN82" s="278"/>
      <c r="AO82" s="278"/>
      <c r="AP82" s="278"/>
      <c r="AQ82" s="278"/>
      <c r="AR82" s="278"/>
      <c r="AS82" s="278"/>
      <c r="AT82" s="278"/>
      <c r="AU82" s="278"/>
      <c r="AV82" s="278"/>
      <c r="AW82" s="278"/>
      <c r="AX82" s="278"/>
      <c r="AY82" s="278"/>
      <c r="AZ82" s="278"/>
      <c r="BA82" s="278"/>
      <c r="BB82" s="278"/>
      <c r="BC82" s="278"/>
      <c r="BD82" s="278"/>
      <c r="BE82" s="278"/>
      <c r="BF82" s="278"/>
      <c r="BG82" s="278"/>
      <c r="BH82" s="278"/>
      <c r="BI82" s="278"/>
      <c r="BJ82" s="278"/>
    </row>
    <row r="83" spans="1:62" s="334" customFormat="1" ht="26.25" thickBot="1" x14ac:dyDescent="0.25">
      <c r="A83" s="291" t="s">
        <v>20</v>
      </c>
      <c r="B83" s="336" t="s">
        <v>19</v>
      </c>
      <c r="C83" s="335" t="s">
        <v>6</v>
      </c>
      <c r="E83" s="319" t="s">
        <v>553</v>
      </c>
      <c r="F83" s="319" t="s">
        <v>552</v>
      </c>
      <c r="G83" s="318" t="s">
        <v>551</v>
      </c>
      <c r="H83" s="317" t="s">
        <v>550</v>
      </c>
      <c r="I83" s="686"/>
      <c r="J83" s="278"/>
      <c r="K83" s="278"/>
      <c r="L83" s="278"/>
      <c r="M83" s="278"/>
      <c r="N83" s="278"/>
      <c r="O83" s="278"/>
      <c r="P83" s="278"/>
      <c r="Q83" s="278"/>
      <c r="R83" s="278"/>
      <c r="S83" s="278"/>
      <c r="T83" s="278"/>
      <c r="U83" s="278"/>
      <c r="V83" s="278"/>
      <c r="W83" s="278"/>
      <c r="X83" s="278"/>
      <c r="Y83" s="278"/>
      <c r="Z83" s="278"/>
      <c r="AA83" s="278"/>
      <c r="AB83" s="278"/>
      <c r="AC83" s="278"/>
      <c r="AD83" s="278"/>
      <c r="AE83" s="278"/>
      <c r="AF83" s="278"/>
      <c r="AG83" s="278"/>
      <c r="AH83" s="278"/>
      <c r="AI83" s="278"/>
      <c r="AJ83" s="278"/>
      <c r="AK83" s="278"/>
      <c r="AL83" s="278"/>
      <c r="AM83" s="278"/>
      <c r="AN83" s="278"/>
      <c r="AO83" s="278"/>
      <c r="AP83" s="278"/>
      <c r="AQ83" s="278"/>
      <c r="AR83" s="278"/>
      <c r="AS83" s="278"/>
      <c r="AT83" s="278"/>
      <c r="AU83" s="278"/>
      <c r="AV83" s="278"/>
      <c r="AW83" s="278"/>
      <c r="AX83" s="278"/>
      <c r="AY83" s="278"/>
      <c r="AZ83" s="278"/>
      <c r="BA83" s="278"/>
      <c r="BB83" s="278"/>
      <c r="BC83" s="278"/>
      <c r="BD83" s="278"/>
      <c r="BE83" s="278"/>
      <c r="BF83" s="278"/>
      <c r="BG83" s="278"/>
      <c r="BH83" s="278"/>
      <c r="BI83" s="278"/>
      <c r="BJ83" s="278"/>
    </row>
    <row r="84" spans="1:62" s="301" customFormat="1" ht="15.75" thickBot="1" x14ac:dyDescent="0.25">
      <c r="A84" s="333" t="s">
        <v>2</v>
      </c>
      <c r="B84" s="332" t="s">
        <v>189</v>
      </c>
      <c r="C84" s="331">
        <f>'201415_BPTs'!C272</f>
        <v>2943</v>
      </c>
      <c r="E84" s="313">
        <f t="shared" ref="E84" si="25">(1+$E$7)*(1+$D$7)-1</f>
        <v>1.9252968987882424E-2</v>
      </c>
      <c r="F84" s="312">
        <f t="shared" ref="F84" si="26">(1+$E$8)*(1+$D$8)-1</f>
        <v>-3.5000000000000031E-2</v>
      </c>
      <c r="G84" s="311"/>
      <c r="H84" s="310">
        <f>C84*(1+E84)*(1+F84)*(1+G84)</f>
        <v>2894.673335660741</v>
      </c>
      <c r="I84" s="278"/>
      <c r="J84" s="686"/>
      <c r="K84" s="686"/>
      <c r="L84" s="686"/>
      <c r="M84" s="686"/>
      <c r="N84" s="686"/>
      <c r="O84" s="686"/>
      <c r="P84" s="686"/>
      <c r="Q84" s="686"/>
      <c r="R84" s="686"/>
      <c r="S84" s="686"/>
      <c r="T84" s="686"/>
      <c r="U84" s="686"/>
      <c r="V84" s="686"/>
      <c r="W84" s="686"/>
      <c r="X84" s="686"/>
      <c r="Y84" s="686"/>
      <c r="Z84" s="686"/>
      <c r="AA84" s="686"/>
      <c r="AB84" s="686"/>
      <c r="AC84" s="686"/>
      <c r="AD84" s="686"/>
      <c r="AE84" s="686"/>
      <c r="AF84" s="686"/>
      <c r="AG84" s="686"/>
      <c r="AH84" s="686"/>
      <c r="AI84" s="686"/>
      <c r="AJ84" s="686"/>
      <c r="AK84" s="686"/>
      <c r="AL84" s="686"/>
      <c r="AM84" s="686"/>
      <c r="AN84" s="686"/>
      <c r="AO84" s="686"/>
      <c r="AP84" s="686"/>
      <c r="AQ84" s="686"/>
      <c r="AR84" s="686"/>
      <c r="AS84" s="686"/>
      <c r="AT84" s="686"/>
      <c r="AU84" s="686"/>
      <c r="AV84" s="686"/>
      <c r="AW84" s="686"/>
      <c r="AX84" s="686"/>
      <c r="AY84" s="686"/>
      <c r="AZ84" s="686"/>
      <c r="BA84" s="686"/>
      <c r="BB84" s="686"/>
      <c r="BC84" s="686"/>
      <c r="BD84" s="686"/>
      <c r="BE84" s="686"/>
      <c r="BF84" s="686"/>
      <c r="BG84" s="686"/>
      <c r="BH84" s="686"/>
      <c r="BI84" s="686"/>
      <c r="BJ84" s="686"/>
    </row>
    <row r="85" spans="1:62" s="301" customFormat="1" ht="12" thickBot="1" x14ac:dyDescent="0.25">
      <c r="A85" s="330"/>
      <c r="B85" s="328"/>
      <c r="C85" s="329"/>
      <c r="D85" s="328"/>
      <c r="E85" s="327"/>
      <c r="F85" s="328"/>
      <c r="G85" s="328"/>
      <c r="H85" s="327"/>
      <c r="I85" s="278"/>
      <c r="J85" s="294"/>
      <c r="K85" s="294"/>
      <c r="L85" s="294"/>
      <c r="M85" s="294"/>
      <c r="N85" s="294"/>
      <c r="O85" s="294"/>
      <c r="P85" s="294"/>
      <c r="Q85" s="294"/>
      <c r="R85" s="294"/>
      <c r="S85" s="294"/>
      <c r="T85" s="294"/>
      <c r="U85" s="294"/>
      <c r="V85" s="294"/>
      <c r="W85" s="294"/>
      <c r="X85" s="294"/>
      <c r="Y85" s="294"/>
      <c r="Z85" s="294"/>
      <c r="AA85" s="294"/>
      <c r="AB85" s="294"/>
      <c r="AC85" s="294"/>
      <c r="AD85" s="294"/>
      <c r="AE85" s="294"/>
      <c r="AF85" s="294"/>
      <c r="AG85" s="294"/>
      <c r="AH85" s="294"/>
      <c r="AI85" s="294"/>
      <c r="AJ85" s="294"/>
      <c r="AK85" s="294"/>
      <c r="AL85" s="294"/>
      <c r="AM85" s="294"/>
      <c r="AN85" s="294"/>
      <c r="AO85" s="294"/>
      <c r="AP85" s="294"/>
      <c r="AQ85" s="294"/>
      <c r="AR85" s="294"/>
      <c r="AS85" s="294"/>
      <c r="AT85" s="294"/>
      <c r="AU85" s="294"/>
      <c r="AV85" s="294"/>
      <c r="AW85" s="294"/>
      <c r="AX85" s="294"/>
      <c r="AY85" s="294"/>
      <c r="AZ85" s="294"/>
      <c r="BA85" s="294"/>
      <c r="BB85" s="294"/>
      <c r="BC85" s="294"/>
      <c r="BD85" s="294"/>
      <c r="BE85" s="294"/>
      <c r="BF85" s="294"/>
      <c r="BG85" s="294"/>
      <c r="BH85" s="294"/>
      <c r="BI85" s="294"/>
      <c r="BJ85" s="294"/>
    </row>
    <row r="86" spans="1:62" s="278" customFormat="1" ht="11.25" x14ac:dyDescent="0.2">
      <c r="C86" s="307"/>
      <c r="D86" s="323"/>
      <c r="E86" s="294"/>
      <c r="H86" s="294"/>
      <c r="K86" s="301"/>
      <c r="L86" s="301"/>
      <c r="M86" s="301"/>
      <c r="N86" s="301"/>
      <c r="O86" s="301"/>
      <c r="P86" s="301"/>
      <c r="T86" s="294"/>
      <c r="V86" s="274"/>
      <c r="W86" s="274"/>
      <c r="X86" s="274"/>
    </row>
    <row r="87" spans="1:62" s="278" customFormat="1" ht="11.25" x14ac:dyDescent="0.2">
      <c r="A87" s="305">
        <v>13</v>
      </c>
      <c r="B87" s="304" t="s">
        <v>182</v>
      </c>
      <c r="C87" s="294"/>
      <c r="D87" s="323"/>
      <c r="E87" s="323"/>
      <c r="F87" s="302"/>
      <c r="H87" s="306"/>
      <c r="I87" s="294"/>
    </row>
    <row r="88" spans="1:62" s="278" customFormat="1" ht="11.25" x14ac:dyDescent="0.2">
      <c r="A88" s="305"/>
      <c r="B88" s="304"/>
      <c r="C88" s="303"/>
      <c r="D88" s="323"/>
      <c r="E88" s="323"/>
      <c r="F88" s="302"/>
      <c r="G88" s="301"/>
      <c r="I88" s="294"/>
      <c r="T88" s="294"/>
      <c r="V88" s="274"/>
      <c r="W88" s="274"/>
      <c r="X88" s="274"/>
    </row>
    <row r="89" spans="1:62" s="278" customFormat="1" ht="11.25" customHeight="1" x14ac:dyDescent="0.2">
      <c r="A89" s="299" t="s">
        <v>181</v>
      </c>
      <c r="B89" s="324"/>
      <c r="C89" s="324"/>
      <c r="D89" s="323"/>
      <c r="E89" s="323"/>
      <c r="F89" s="302"/>
      <c r="G89" s="301"/>
      <c r="I89" s="294"/>
      <c r="T89" s="294"/>
      <c r="V89" s="274"/>
      <c r="W89" s="274"/>
      <c r="X89" s="274"/>
    </row>
    <row r="90" spans="1:62" s="294" customFormat="1" ht="27" customHeight="1" x14ac:dyDescent="0.2">
      <c r="A90" s="322" t="s">
        <v>180</v>
      </c>
      <c r="B90" s="322"/>
      <c r="C90" s="322"/>
      <c r="D90" s="322"/>
      <c r="E90" s="322"/>
      <c r="F90" s="322"/>
      <c r="G90" s="298"/>
      <c r="H90" s="298"/>
      <c r="BJ90" s="278"/>
    </row>
    <row r="91" spans="1:62" s="278" customFormat="1" ht="12" thickBot="1" x14ac:dyDescent="0.25">
      <c r="A91" s="300"/>
      <c r="B91" s="298"/>
      <c r="C91" s="298"/>
      <c r="D91" s="298"/>
      <c r="E91" s="298"/>
      <c r="F91" s="298"/>
      <c r="G91" s="298"/>
      <c r="H91" s="298"/>
      <c r="I91" s="294"/>
    </row>
    <row r="92" spans="1:62" s="294" customFormat="1" ht="22.5" customHeight="1" thickBot="1" x14ac:dyDescent="0.25">
      <c r="A92" s="291" t="s">
        <v>20</v>
      </c>
      <c r="B92" s="321" t="s">
        <v>19</v>
      </c>
      <c r="C92" s="320" t="s">
        <v>6</v>
      </c>
      <c r="D92" s="298"/>
      <c r="E92" s="319" t="s">
        <v>553</v>
      </c>
      <c r="F92" s="319" t="s">
        <v>552</v>
      </c>
      <c r="G92" s="318" t="s">
        <v>551</v>
      </c>
      <c r="H92" s="317" t="s">
        <v>550</v>
      </c>
      <c r="BJ92" s="278"/>
    </row>
    <row r="93" spans="1:62" s="294" customFormat="1" ht="15.75" customHeight="1" thickBot="1" x14ac:dyDescent="0.25">
      <c r="A93" s="316" t="s">
        <v>2</v>
      </c>
      <c r="B93" s="315" t="s">
        <v>179</v>
      </c>
      <c r="C93" s="314">
        <f>'201415_BPTs'!C291</f>
        <v>672</v>
      </c>
      <c r="D93" s="298"/>
      <c r="E93" s="313">
        <f t="shared" ref="E93" si="27">(1+$E$7)*(1+$D$7)-1</f>
        <v>1.9252968987882424E-2</v>
      </c>
      <c r="F93" s="312">
        <f t="shared" ref="F93" si="28">(1+$E$8)*(1+$D$8)-1</f>
        <v>-3.5000000000000031E-2</v>
      </c>
      <c r="G93" s="311"/>
      <c r="H93" s="310">
        <f>C93*(1+E93)*(1+F93)*(1+G93)</f>
        <v>660.96516532926194</v>
      </c>
      <c r="BJ93" s="278"/>
    </row>
    <row r="94" spans="1:62" s="278" customFormat="1" ht="13.5" customHeight="1" thickBot="1" x14ac:dyDescent="0.25">
      <c r="A94" s="309"/>
      <c r="B94" s="308"/>
      <c r="C94" s="308"/>
      <c r="D94" s="308"/>
      <c r="E94" s="308"/>
      <c r="F94" s="308"/>
      <c r="G94" s="308"/>
      <c r="H94" s="308"/>
      <c r="I94" s="294"/>
      <c r="T94" s="294"/>
      <c r="V94" s="274"/>
      <c r="W94" s="274"/>
      <c r="X94" s="274"/>
    </row>
    <row r="95" spans="1:62" s="278" customFormat="1" ht="11.25" x14ac:dyDescent="0.2">
      <c r="C95" s="294"/>
      <c r="D95" s="294"/>
      <c r="E95" s="294"/>
      <c r="F95" s="307"/>
      <c r="I95" s="294"/>
      <c r="T95" s="294"/>
      <c r="V95" s="274"/>
      <c r="W95" s="274"/>
      <c r="X95" s="274"/>
    </row>
    <row r="96" spans="1:62" s="278" customFormat="1" ht="11.25" x14ac:dyDescent="0.2">
      <c r="A96" s="305">
        <v>18</v>
      </c>
      <c r="B96" s="304" t="s">
        <v>14</v>
      </c>
      <c r="C96" s="294"/>
      <c r="D96" s="301"/>
      <c r="E96" s="301"/>
      <c r="F96" s="302"/>
      <c r="H96" s="306"/>
      <c r="I96" s="294"/>
      <c r="V96" s="274"/>
      <c r="W96" s="274"/>
      <c r="X96" s="274"/>
    </row>
    <row r="97" spans="1:62" s="278" customFormat="1" ht="11.25" x14ac:dyDescent="0.2">
      <c r="A97" s="305"/>
      <c r="B97" s="304"/>
      <c r="C97" s="303"/>
      <c r="D97" s="301"/>
      <c r="E97" s="301"/>
      <c r="F97" s="302"/>
      <c r="G97" s="301"/>
      <c r="H97" s="301"/>
      <c r="I97" s="294"/>
      <c r="V97" s="274"/>
      <c r="W97" s="274"/>
      <c r="X97" s="274"/>
    </row>
    <row r="98" spans="1:62" s="278" customFormat="1" ht="11.25" x14ac:dyDescent="0.2">
      <c r="A98" s="300" t="s">
        <v>2899</v>
      </c>
      <c r="B98" s="300"/>
      <c r="C98" s="300"/>
      <c r="D98" s="300"/>
      <c r="E98" s="300"/>
      <c r="F98" s="300"/>
      <c r="G98" s="300"/>
      <c r="H98" s="300"/>
      <c r="I98" s="294"/>
      <c r="V98" s="274"/>
      <c r="W98" s="274"/>
      <c r="X98" s="274"/>
    </row>
    <row r="99" spans="1:62" s="278" customFormat="1" x14ac:dyDescent="0.2">
      <c r="A99" s="299" t="s">
        <v>2900</v>
      </c>
      <c r="B99" s="299"/>
      <c r="C99" s="299"/>
      <c r="D99" s="299"/>
      <c r="E99" s="299"/>
      <c r="F99" s="299"/>
      <c r="G99" s="299"/>
      <c r="AZ99" s="273"/>
      <c r="BA99" s="273"/>
      <c r="BB99" s="273"/>
    </row>
    <row r="100" spans="1:62" s="278" customFormat="1" x14ac:dyDescent="0.2">
      <c r="A100" s="299" t="s">
        <v>2901</v>
      </c>
      <c r="B100" s="299"/>
      <c r="C100" s="299"/>
      <c r="D100" s="299"/>
      <c r="E100" s="299"/>
      <c r="F100" s="299"/>
      <c r="G100" s="299"/>
      <c r="AZ100" s="273"/>
      <c r="BA100" s="273"/>
      <c r="BB100" s="273"/>
    </row>
    <row r="101" spans="1:62" s="294" customFormat="1" ht="15" thickBot="1" x14ac:dyDescent="0.25">
      <c r="A101" s="298"/>
      <c r="B101" s="298"/>
      <c r="C101" s="298"/>
      <c r="D101" s="298"/>
      <c r="E101" s="298"/>
      <c r="F101" s="298"/>
      <c r="G101" s="297"/>
      <c r="H101" s="274"/>
      <c r="I101" s="274"/>
      <c r="J101" s="274"/>
      <c r="K101" s="274"/>
      <c r="L101" s="278"/>
      <c r="M101" s="278"/>
      <c r="N101" s="278"/>
      <c r="O101" s="278"/>
      <c r="P101" s="278"/>
      <c r="Q101" s="278"/>
      <c r="R101" s="278"/>
      <c r="S101" s="278"/>
      <c r="T101" s="278"/>
      <c r="U101" s="278"/>
      <c r="V101" s="278"/>
      <c r="W101" s="278"/>
      <c r="X101" s="278"/>
      <c r="Y101" s="278"/>
      <c r="Z101" s="278"/>
      <c r="AA101" s="278"/>
      <c r="AB101" s="278"/>
      <c r="AC101" s="278"/>
      <c r="AD101" s="278"/>
      <c r="AE101" s="278"/>
      <c r="AF101" s="278"/>
      <c r="AG101" s="278"/>
      <c r="AH101" s="278"/>
      <c r="AI101" s="278"/>
      <c r="AJ101" s="278"/>
      <c r="AK101" s="278"/>
      <c r="AL101" s="296"/>
      <c r="AZ101" s="295"/>
      <c r="BA101" s="278"/>
      <c r="BB101" s="278"/>
      <c r="BC101" s="278"/>
      <c r="BD101" s="278"/>
      <c r="BE101" s="278"/>
    </row>
    <row r="102" spans="1:62" s="686" customFormat="1" ht="34.5" thickBot="1" x14ac:dyDescent="0.25">
      <c r="A102" s="293" t="s">
        <v>11</v>
      </c>
      <c r="B102" s="292" t="s">
        <v>10</v>
      </c>
      <c r="C102" s="291" t="s">
        <v>549</v>
      </c>
      <c r="D102" s="290" t="s">
        <v>9</v>
      </c>
      <c r="E102" s="289" t="s">
        <v>168</v>
      </c>
      <c r="G102" s="288" t="s">
        <v>2931</v>
      </c>
      <c r="H102" s="288" t="s">
        <v>646</v>
      </c>
      <c r="I102" s="288" t="s">
        <v>2957</v>
      </c>
      <c r="J102" s="288" t="s">
        <v>548</v>
      </c>
      <c r="K102" s="288" t="s">
        <v>580</v>
      </c>
      <c r="L102" s="288" t="s">
        <v>579</v>
      </c>
      <c r="M102" s="288" t="s">
        <v>526</v>
      </c>
      <c r="N102" s="288" t="s">
        <v>526</v>
      </c>
      <c r="O102" s="274"/>
      <c r="P102" s="274"/>
      <c r="Q102" s="274"/>
      <c r="R102" s="274"/>
      <c r="S102" s="274"/>
      <c r="T102" s="274"/>
      <c r="U102" s="274"/>
      <c r="V102" s="274"/>
      <c r="W102" s="274"/>
      <c r="X102"/>
      <c r="AL102"/>
      <c r="AM102" s="278"/>
      <c r="AN102" s="278"/>
      <c r="AO102" s="278"/>
      <c r="AP102" s="278"/>
      <c r="AQ102" s="278"/>
    </row>
    <row r="103" spans="1:62" s="686" customFormat="1" ht="13.5" thickBot="1" x14ac:dyDescent="0.25">
      <c r="A103" s="287" t="str">
        <f>'Currency design BPT HRGs'!C124</f>
        <v>EB03D</v>
      </c>
      <c r="B103" s="287" t="str">
        <f>'Currency design BPT HRGs'!D124</f>
        <v>Heart Failure or Shock, with CC Score 4-7</v>
      </c>
      <c r="C103" s="285" t="s">
        <v>547</v>
      </c>
      <c r="D103" s="1650" t="s">
        <v>3</v>
      </c>
      <c r="E103" s="1650" t="s">
        <v>2</v>
      </c>
      <c r="G103" s="383">
        <f>VLOOKUP(A103,'APROC data for BPT'!A:P,5,FALSE)</f>
        <v>2424.939369709467</v>
      </c>
      <c r="H103" s="1143">
        <v>0.1</v>
      </c>
      <c r="I103" s="278">
        <f>H103*G103</f>
        <v>242.49393697094672</v>
      </c>
      <c r="J103" s="1211">
        <v>0.55000000000000004</v>
      </c>
      <c r="K103" s="382">
        <f>L103-I103</f>
        <v>2291.5677043754463</v>
      </c>
      <c r="L103" s="382">
        <f>G103+I103*(1-J103)</f>
        <v>2534.0616413463931</v>
      </c>
      <c r="M103" s="278">
        <f>L103*J103+(1-J103)*K103</f>
        <v>2424.939369709467</v>
      </c>
      <c r="N103" s="1125">
        <f>M103-G103</f>
        <v>0</v>
      </c>
      <c r="O103" s="274"/>
      <c r="P103" s="274"/>
      <c r="Q103" s="274"/>
      <c r="R103" s="274"/>
      <c r="S103" s="274"/>
      <c r="T103" s="274"/>
      <c r="U103" s="274"/>
      <c r="V103" s="274"/>
      <c r="W103" s="274"/>
      <c r="X103"/>
      <c r="AL103"/>
      <c r="AM103" s="278"/>
      <c r="AN103" s="278"/>
      <c r="AO103" s="278"/>
      <c r="AP103" s="278"/>
      <c r="AQ103" s="278"/>
    </row>
    <row r="104" spans="1:62" s="686" customFormat="1" ht="13.5" thickBot="1" x14ac:dyDescent="0.25">
      <c r="A104" s="287" t="str">
        <f>'Currency design BPT HRGs'!C125</f>
        <v>EB03C</v>
      </c>
      <c r="B104" s="287" t="str">
        <f>'Currency design BPT HRGs'!D125</f>
        <v>Heart Failure or Shock, with CC Score 8-10</v>
      </c>
      <c r="C104" s="281" t="s">
        <v>547</v>
      </c>
      <c r="D104" s="1651"/>
      <c r="E104" s="1651"/>
      <c r="G104" s="383">
        <f>VLOOKUP(A104,'APROC data for BPT'!A:P,5,FALSE)</f>
        <v>3245.3144638895592</v>
      </c>
      <c r="H104" s="1144">
        <f>H103</f>
        <v>0.1</v>
      </c>
      <c r="I104" s="278">
        <f t="shared" ref="I104:I107" si="29">H104*G104</f>
        <v>324.53144638895594</v>
      </c>
      <c r="J104" s="1211">
        <v>0.55000000000000004</v>
      </c>
      <c r="K104" s="382">
        <f>L104-I104</f>
        <v>3066.8221683756333</v>
      </c>
      <c r="L104" s="382">
        <f t="shared" ref="L104:L107" si="30">G104+I104*(1-J104)</f>
        <v>3391.3536147645891</v>
      </c>
      <c r="M104" s="278">
        <f>L104*J104+(1-J104)*K104</f>
        <v>3245.3144638895592</v>
      </c>
      <c r="N104" s="1125">
        <f>M104-G104</f>
        <v>0</v>
      </c>
      <c r="O104" s="274"/>
      <c r="P104" s="274"/>
      <c r="Q104" s="274"/>
      <c r="R104" s="274"/>
      <c r="S104" s="274"/>
      <c r="T104" s="274"/>
      <c r="U104" s="274"/>
      <c r="V104" s="274"/>
      <c r="W104" s="274"/>
      <c r="X104"/>
      <c r="AL104"/>
      <c r="AM104" s="278"/>
      <c r="AN104" s="278"/>
      <c r="AO104" s="278"/>
      <c r="AP104" s="278"/>
      <c r="AQ104" s="278"/>
    </row>
    <row r="105" spans="1:62" ht="13.5" thickBot="1" x14ac:dyDescent="0.25">
      <c r="A105" s="287" t="str">
        <f>'Currency design BPT HRGs'!C126</f>
        <v>EB03B</v>
      </c>
      <c r="B105" s="287" t="str">
        <f>'Currency design BPT HRGs'!D126</f>
        <v>Heart Failure or Shock, with CC Score 11-13</v>
      </c>
      <c r="G105" s="383">
        <f>VLOOKUP(A105,'APROC data for BPT'!A:P,5,FALSE)</f>
        <v>4340.7232974119879</v>
      </c>
      <c r="H105" s="1144">
        <f t="shared" ref="H105:H107" si="31">H104</f>
        <v>0.1</v>
      </c>
      <c r="I105" s="278">
        <f t="shared" si="29"/>
        <v>434.07232974119881</v>
      </c>
      <c r="J105" s="1211">
        <v>0.55000000000000004</v>
      </c>
      <c r="K105" s="382">
        <f>L105-I105</f>
        <v>4101.9835160543289</v>
      </c>
      <c r="L105" s="382">
        <f t="shared" si="30"/>
        <v>4536.0558457955276</v>
      </c>
      <c r="M105" s="278">
        <f>L105*J105+(1-J105)*K105</f>
        <v>4340.7232974119888</v>
      </c>
      <c r="N105" s="1125">
        <f>M105-G105</f>
        <v>0</v>
      </c>
      <c r="O105" s="274"/>
      <c r="Q105" s="278"/>
      <c r="R105" s="278"/>
      <c r="S105" s="278"/>
      <c r="T105" s="278"/>
      <c r="U105" s="278"/>
      <c r="V105" s="278"/>
      <c r="W105" s="278"/>
      <c r="X105" s="278"/>
      <c r="Y105" s="278"/>
      <c r="Z105" s="278"/>
      <c r="AA105" s="278"/>
      <c r="AB105" s="278"/>
      <c r="AC105" s="278"/>
      <c r="AD105" s="278"/>
      <c r="AE105" s="278"/>
      <c r="AF105" s="278"/>
      <c r="AG105" s="278"/>
      <c r="AL105" s="278"/>
      <c r="AM105" s="278"/>
      <c r="AW105" s="278"/>
      <c r="AX105" s="278"/>
      <c r="AY105" s="278"/>
      <c r="AZ105" s="278"/>
      <c r="BA105" s="278"/>
    </row>
    <row r="106" spans="1:62" ht="13.5" thickBot="1" x14ac:dyDescent="0.25">
      <c r="A106" s="287" t="str">
        <f>'Currency design BPT HRGs'!C127</f>
        <v>EB03E</v>
      </c>
      <c r="B106" s="287" t="str">
        <f>'Currency design BPT HRGs'!D127</f>
        <v>Heart Failure or Shock, with CC Score 0-3</v>
      </c>
      <c r="G106" s="383">
        <f>VLOOKUP(A106,'APROC data for BPT'!A:P,5,FALSE)</f>
        <v>1802.8843621695059</v>
      </c>
      <c r="H106" s="1144">
        <f t="shared" si="31"/>
        <v>0.1</v>
      </c>
      <c r="I106" s="278">
        <f t="shared" si="29"/>
        <v>180.2884362169506</v>
      </c>
      <c r="J106" s="1211">
        <v>0.55000000000000004</v>
      </c>
      <c r="K106" s="382">
        <f>L106-I106</f>
        <v>1703.725722250183</v>
      </c>
      <c r="L106" s="382">
        <f t="shared" si="30"/>
        <v>1884.0141584671337</v>
      </c>
      <c r="M106" s="278">
        <f>L106*J106+(1-J106)*K106</f>
        <v>1802.8843621695059</v>
      </c>
      <c r="N106" s="1125">
        <f>M106-G106</f>
        <v>0</v>
      </c>
      <c r="O106" s="274"/>
      <c r="P106" s="274"/>
      <c r="V106" s="273"/>
      <c r="W106" s="273"/>
      <c r="X106" s="273"/>
      <c r="AN106" s="278"/>
      <c r="AX106" s="278"/>
      <c r="AY106" s="278"/>
      <c r="AZ106" s="278"/>
      <c r="BA106" s="278"/>
      <c r="BB106" s="278"/>
    </row>
    <row r="107" spans="1:62" x14ac:dyDescent="0.2">
      <c r="A107" s="287" t="str">
        <f>'Currency design BPT HRGs'!C128</f>
        <v>EB03A</v>
      </c>
      <c r="B107" s="287" t="str">
        <f>'Currency design BPT HRGs'!D128</f>
        <v>Heart Failure or Shock, with CC Score 14+</v>
      </c>
      <c r="G107" s="383">
        <f>VLOOKUP(A107,'APROC data for BPT'!A:P,5,FALSE)</f>
        <v>6088.1336782326207</v>
      </c>
      <c r="H107" s="1144">
        <f t="shared" si="31"/>
        <v>0.1</v>
      </c>
      <c r="I107" s="278">
        <f t="shared" si="29"/>
        <v>608.81336782326207</v>
      </c>
      <c r="J107" s="1211">
        <v>0.55000000000000004</v>
      </c>
      <c r="K107" s="382">
        <f>L107-I107</f>
        <v>5753.2863259298265</v>
      </c>
      <c r="L107" s="382">
        <f t="shared" si="30"/>
        <v>6362.099693753089</v>
      </c>
      <c r="M107" s="278">
        <f>L107*J107+(1-J107)*K107</f>
        <v>6088.1336782326216</v>
      </c>
      <c r="N107" s="1125">
        <f>M107-G107</f>
        <v>0</v>
      </c>
      <c r="O107" s="274"/>
      <c r="P107" s="274"/>
      <c r="V107" s="273"/>
      <c r="W107" s="273"/>
      <c r="X107" s="273"/>
      <c r="AN107" s="278"/>
      <c r="AX107" s="278"/>
      <c r="AY107" s="278"/>
      <c r="AZ107" s="278"/>
      <c r="BA107" s="278"/>
      <c r="BB107" s="278"/>
    </row>
    <row r="108" spans="1:62" x14ac:dyDescent="0.2">
      <c r="A108" s="276"/>
      <c r="I108" s="273"/>
      <c r="BF108" s="278"/>
      <c r="BG108" s="278"/>
      <c r="BH108" s="278"/>
      <c r="BI108" s="278"/>
      <c r="BJ108" s="278"/>
    </row>
    <row r="109" spans="1:62" x14ac:dyDescent="0.2">
      <c r="A109" s="276"/>
      <c r="BH109" s="278"/>
      <c r="BJ109" s="278"/>
    </row>
    <row r="110" spans="1:62" x14ac:dyDescent="0.2">
      <c r="U110" s="274"/>
      <c r="X110" s="273"/>
      <c r="BG110" s="278"/>
      <c r="BI110" s="278"/>
    </row>
    <row r="111" spans="1:62" x14ac:dyDescent="0.2">
      <c r="U111" s="274"/>
      <c r="X111" s="273"/>
      <c r="BG111" s="278"/>
      <c r="BI111" s="278"/>
    </row>
    <row r="112" spans="1:62" x14ac:dyDescent="0.2">
      <c r="U112" s="274"/>
      <c r="X112" s="273"/>
      <c r="BG112" s="278"/>
      <c r="BI112" s="278"/>
    </row>
    <row r="113" spans="9:62" x14ac:dyDescent="0.2">
      <c r="U113" s="274"/>
      <c r="X113" s="273"/>
      <c r="BG113" s="278"/>
      <c r="BI113" s="278"/>
    </row>
    <row r="114" spans="9:62" x14ac:dyDescent="0.2">
      <c r="U114" s="274"/>
      <c r="X114" s="273"/>
      <c r="BG114" s="278"/>
      <c r="BI114" s="278"/>
    </row>
    <row r="115" spans="9:62" x14ac:dyDescent="0.2">
      <c r="U115" s="274"/>
      <c r="X115" s="273"/>
      <c r="BG115" s="278"/>
      <c r="BI115" s="278"/>
    </row>
    <row r="116" spans="9:62" x14ac:dyDescent="0.2">
      <c r="I116" s="273"/>
      <c r="BH116" s="278"/>
      <c r="BJ116" s="278"/>
    </row>
    <row r="117" spans="9:62" x14ac:dyDescent="0.2">
      <c r="I117" s="273"/>
      <c r="BH117" s="278"/>
      <c r="BJ117" s="278"/>
    </row>
    <row r="118" spans="9:62" x14ac:dyDescent="0.2">
      <c r="I118" s="273"/>
      <c r="BH118" s="278"/>
      <c r="BJ118" s="278"/>
    </row>
    <row r="119" spans="9:62" x14ac:dyDescent="0.2">
      <c r="BH119" s="278"/>
      <c r="BJ119" s="278"/>
    </row>
    <row r="120" spans="9:62" x14ac:dyDescent="0.2">
      <c r="BH120" s="278"/>
      <c r="BJ120" s="278"/>
    </row>
    <row r="121" spans="9:62" x14ac:dyDescent="0.2">
      <c r="BH121" s="278"/>
      <c r="BJ121" s="278"/>
    </row>
    <row r="122" spans="9:62" x14ac:dyDescent="0.2">
      <c r="BH122" s="278"/>
      <c r="BJ122" s="278"/>
    </row>
    <row r="123" spans="9:62" x14ac:dyDescent="0.2">
      <c r="BH123" s="278"/>
      <c r="BJ123" s="278"/>
    </row>
    <row r="124" spans="9:62" x14ac:dyDescent="0.2">
      <c r="BH124" s="278"/>
      <c r="BJ124" s="278"/>
    </row>
    <row r="125" spans="9:62" x14ac:dyDescent="0.2">
      <c r="BH125" s="278"/>
      <c r="BJ125" s="278"/>
    </row>
    <row r="126" spans="9:62" x14ac:dyDescent="0.2">
      <c r="BH126" s="278"/>
      <c r="BJ126" s="278"/>
    </row>
    <row r="127" spans="9:62" x14ac:dyDescent="0.2">
      <c r="BH127" s="278"/>
      <c r="BJ127" s="278"/>
    </row>
    <row r="128" spans="9:62" x14ac:dyDescent="0.2">
      <c r="BH128" s="278"/>
      <c r="BJ128" s="278"/>
    </row>
    <row r="129" spans="60:62" x14ac:dyDescent="0.2">
      <c r="BH129" s="278"/>
      <c r="BJ129" s="278"/>
    </row>
    <row r="130" spans="60:62" x14ac:dyDescent="0.2">
      <c r="BH130" s="278"/>
      <c r="BJ130" s="278"/>
    </row>
    <row r="131" spans="60:62" x14ac:dyDescent="0.2">
      <c r="BH131" s="278"/>
      <c r="BJ131" s="278"/>
    </row>
    <row r="132" spans="60:62" x14ac:dyDescent="0.2">
      <c r="BH132" s="278"/>
      <c r="BJ132" s="278"/>
    </row>
    <row r="133" spans="60:62" x14ac:dyDescent="0.2">
      <c r="BH133" s="278"/>
      <c r="BJ133" s="278"/>
    </row>
    <row r="134" spans="60:62" x14ac:dyDescent="0.2">
      <c r="BH134" s="278"/>
      <c r="BJ134" s="278"/>
    </row>
    <row r="135" spans="60:62" x14ac:dyDescent="0.2">
      <c r="BH135" s="278"/>
      <c r="BJ135" s="278"/>
    </row>
    <row r="136" spans="60:62" x14ac:dyDescent="0.2">
      <c r="BH136" s="278"/>
      <c r="BJ136" s="278"/>
    </row>
    <row r="137" spans="60:62" x14ac:dyDescent="0.2">
      <c r="BH137" s="278"/>
      <c r="BJ137" s="278"/>
    </row>
    <row r="138" spans="60:62" x14ac:dyDescent="0.2">
      <c r="BH138" s="278"/>
      <c r="BJ138" s="278"/>
    </row>
    <row r="139" spans="60:62" x14ac:dyDescent="0.2">
      <c r="BH139" s="278"/>
      <c r="BJ139" s="278"/>
    </row>
    <row r="140" spans="60:62" x14ac:dyDescent="0.2">
      <c r="BH140" s="278"/>
      <c r="BJ140" s="278"/>
    </row>
    <row r="141" spans="60:62" x14ac:dyDescent="0.2">
      <c r="BH141" s="278"/>
      <c r="BJ141" s="278"/>
    </row>
    <row r="142" spans="60:62" x14ac:dyDescent="0.2">
      <c r="BH142" s="278"/>
      <c r="BJ142" s="278"/>
    </row>
    <row r="143" spans="60:62" x14ac:dyDescent="0.2">
      <c r="BH143" s="278"/>
      <c r="BJ143" s="278"/>
    </row>
    <row r="144" spans="60:62" x14ac:dyDescent="0.2">
      <c r="BH144" s="278"/>
      <c r="BJ144" s="278"/>
    </row>
    <row r="145" spans="60:62" x14ac:dyDescent="0.2">
      <c r="BH145" s="278"/>
      <c r="BJ145" s="278"/>
    </row>
    <row r="146" spans="60:62" x14ac:dyDescent="0.2">
      <c r="BH146" s="278"/>
      <c r="BJ146" s="278"/>
    </row>
    <row r="147" spans="60:62" x14ac:dyDescent="0.2">
      <c r="BH147" s="278"/>
      <c r="BJ147" s="278"/>
    </row>
    <row r="148" spans="60:62" x14ac:dyDescent="0.2">
      <c r="BH148" s="278"/>
      <c r="BJ148" s="278"/>
    </row>
    <row r="149" spans="60:62" x14ac:dyDescent="0.2">
      <c r="BH149" s="278"/>
      <c r="BJ149" s="278"/>
    </row>
    <row r="150" spans="60:62" x14ac:dyDescent="0.2">
      <c r="BH150" s="278"/>
      <c r="BJ150" s="278"/>
    </row>
    <row r="151" spans="60:62" x14ac:dyDescent="0.2">
      <c r="BH151" s="278"/>
      <c r="BJ151" s="278"/>
    </row>
    <row r="152" spans="60:62" x14ac:dyDescent="0.2">
      <c r="BH152" s="278"/>
      <c r="BJ152" s="278"/>
    </row>
    <row r="153" spans="60:62" x14ac:dyDescent="0.2">
      <c r="BH153" s="278"/>
      <c r="BJ153" s="278"/>
    </row>
    <row r="154" spans="60:62" x14ac:dyDescent="0.2">
      <c r="BH154" s="278"/>
      <c r="BJ154" s="278"/>
    </row>
    <row r="155" spans="60:62" x14ac:dyDescent="0.2">
      <c r="BH155" s="278"/>
      <c r="BJ155" s="278"/>
    </row>
    <row r="156" spans="60:62" x14ac:dyDescent="0.2">
      <c r="BH156" s="278"/>
      <c r="BJ156" s="278"/>
    </row>
    <row r="157" spans="60:62" x14ac:dyDescent="0.2">
      <c r="BH157" s="278"/>
      <c r="BJ157" s="278"/>
    </row>
    <row r="158" spans="60:62" x14ac:dyDescent="0.2">
      <c r="BH158" s="278"/>
      <c r="BJ158" s="278"/>
    </row>
    <row r="159" spans="60:62" x14ac:dyDescent="0.2">
      <c r="BH159" s="278"/>
      <c r="BJ159" s="278"/>
    </row>
    <row r="160" spans="60:62" x14ac:dyDescent="0.2">
      <c r="BH160" s="278"/>
      <c r="BJ160" s="278"/>
    </row>
    <row r="161" spans="60:62" x14ac:dyDescent="0.2">
      <c r="BH161" s="278"/>
      <c r="BJ161" s="278"/>
    </row>
    <row r="162" spans="60:62" x14ac:dyDescent="0.2">
      <c r="BH162" s="278"/>
      <c r="BJ162" s="278"/>
    </row>
    <row r="163" spans="60:62" x14ac:dyDescent="0.2">
      <c r="BH163" s="278"/>
      <c r="BJ163" s="278"/>
    </row>
    <row r="164" spans="60:62" x14ac:dyDescent="0.2">
      <c r="BH164" s="278"/>
      <c r="BJ164" s="278"/>
    </row>
    <row r="165" spans="60:62" x14ac:dyDescent="0.2">
      <c r="BH165" s="278"/>
      <c r="BJ165" s="278"/>
    </row>
    <row r="166" spans="60:62" x14ac:dyDescent="0.2">
      <c r="BH166" s="278"/>
      <c r="BJ166" s="278"/>
    </row>
    <row r="167" spans="60:62" x14ac:dyDescent="0.2">
      <c r="BH167" s="278"/>
      <c r="BJ167" s="278"/>
    </row>
    <row r="168" spans="60:62" x14ac:dyDescent="0.2">
      <c r="BH168" s="278"/>
      <c r="BJ168" s="278"/>
    </row>
    <row r="169" spans="60:62" x14ac:dyDescent="0.2">
      <c r="BH169" s="278"/>
      <c r="BJ169" s="278"/>
    </row>
    <row r="170" spans="60:62" x14ac:dyDescent="0.2">
      <c r="BH170" s="278"/>
      <c r="BJ170" s="278"/>
    </row>
    <row r="171" spans="60:62" x14ac:dyDescent="0.2">
      <c r="BH171" s="278"/>
      <c r="BJ171" s="278"/>
    </row>
    <row r="172" spans="60:62" x14ac:dyDescent="0.2">
      <c r="BH172" s="278"/>
      <c r="BJ172" s="278"/>
    </row>
    <row r="173" spans="60:62" x14ac:dyDescent="0.2">
      <c r="BH173" s="278"/>
      <c r="BJ173" s="278"/>
    </row>
    <row r="174" spans="60:62" x14ac:dyDescent="0.2">
      <c r="BH174" s="278"/>
      <c r="BJ174" s="278"/>
    </row>
    <row r="175" spans="60:62" x14ac:dyDescent="0.2">
      <c r="BH175" s="278"/>
      <c r="BJ175" s="278"/>
    </row>
    <row r="176" spans="60:62" x14ac:dyDescent="0.2">
      <c r="BH176" s="278"/>
      <c r="BJ176" s="278"/>
    </row>
    <row r="177" spans="60:62" x14ac:dyDescent="0.2">
      <c r="BH177" s="278"/>
      <c r="BJ177" s="278"/>
    </row>
    <row r="178" spans="60:62" x14ac:dyDescent="0.2">
      <c r="BH178" s="278"/>
      <c r="BJ178" s="278"/>
    </row>
    <row r="179" spans="60:62" x14ac:dyDescent="0.2">
      <c r="BH179" s="278"/>
      <c r="BJ179" s="278"/>
    </row>
    <row r="180" spans="60:62" x14ac:dyDescent="0.2">
      <c r="BH180" s="278"/>
      <c r="BJ180" s="278"/>
    </row>
    <row r="181" spans="60:62" x14ac:dyDescent="0.2">
      <c r="BH181" s="278"/>
      <c r="BJ181" s="278"/>
    </row>
    <row r="182" spans="60:62" x14ac:dyDescent="0.2">
      <c r="BH182" s="278"/>
      <c r="BJ182" s="278"/>
    </row>
    <row r="183" spans="60:62" x14ac:dyDescent="0.2">
      <c r="BH183" s="278"/>
      <c r="BJ183" s="278"/>
    </row>
    <row r="184" spans="60:62" x14ac:dyDescent="0.2">
      <c r="BH184" s="278"/>
      <c r="BJ184" s="278"/>
    </row>
    <row r="185" spans="60:62" x14ac:dyDescent="0.2">
      <c r="BH185" s="278"/>
      <c r="BJ185" s="278"/>
    </row>
    <row r="186" spans="60:62" x14ac:dyDescent="0.2">
      <c r="BH186" s="278"/>
      <c r="BJ186" s="278"/>
    </row>
    <row r="187" spans="60:62" x14ac:dyDescent="0.2">
      <c r="BH187" s="278"/>
      <c r="BJ187" s="278"/>
    </row>
    <row r="188" spans="60:62" x14ac:dyDescent="0.2">
      <c r="BH188" s="278"/>
      <c r="BJ188" s="278"/>
    </row>
    <row r="189" spans="60:62" x14ac:dyDescent="0.2">
      <c r="BH189" s="278"/>
      <c r="BJ189" s="278"/>
    </row>
    <row r="190" spans="60:62" x14ac:dyDescent="0.2">
      <c r="BH190" s="278"/>
      <c r="BJ190" s="278"/>
    </row>
    <row r="191" spans="60:62" x14ac:dyDescent="0.2">
      <c r="BH191" s="278"/>
      <c r="BJ191" s="278"/>
    </row>
    <row r="192" spans="60:62" x14ac:dyDescent="0.2">
      <c r="BH192" s="278"/>
      <c r="BJ192" s="278"/>
    </row>
    <row r="193" spans="60:62" x14ac:dyDescent="0.2">
      <c r="BH193" s="278"/>
      <c r="BJ193" s="278"/>
    </row>
    <row r="194" spans="60:62" x14ac:dyDescent="0.2">
      <c r="BH194" s="278"/>
      <c r="BJ194" s="278"/>
    </row>
    <row r="195" spans="60:62" x14ac:dyDescent="0.2">
      <c r="BH195" s="278"/>
      <c r="BJ195" s="278"/>
    </row>
    <row r="196" spans="60:62" x14ac:dyDescent="0.2">
      <c r="BH196" s="278"/>
      <c r="BJ196" s="278"/>
    </row>
    <row r="197" spans="60:62" x14ac:dyDescent="0.2">
      <c r="BH197" s="278"/>
      <c r="BJ197" s="278"/>
    </row>
    <row r="198" spans="60:62" x14ac:dyDescent="0.2">
      <c r="BH198" s="278"/>
      <c r="BJ198" s="278"/>
    </row>
    <row r="199" spans="60:62" x14ac:dyDescent="0.2">
      <c r="BH199" s="278"/>
      <c r="BJ199" s="278"/>
    </row>
    <row r="200" spans="60:62" x14ac:dyDescent="0.2">
      <c r="BH200" s="278"/>
      <c r="BJ200" s="278"/>
    </row>
    <row r="201" spans="60:62" x14ac:dyDescent="0.2">
      <c r="BH201" s="278"/>
      <c r="BJ201" s="278"/>
    </row>
    <row r="202" spans="60:62" x14ac:dyDescent="0.2">
      <c r="BH202" s="278"/>
      <c r="BJ202" s="278"/>
    </row>
    <row r="203" spans="60:62" x14ac:dyDescent="0.2">
      <c r="BH203" s="278"/>
      <c r="BJ203" s="278"/>
    </row>
    <row r="204" spans="60:62" x14ac:dyDescent="0.2">
      <c r="BH204" s="278"/>
      <c r="BJ204" s="278"/>
    </row>
    <row r="205" spans="60:62" x14ac:dyDescent="0.2">
      <c r="BH205" s="278"/>
      <c r="BJ205" s="278"/>
    </row>
    <row r="206" spans="60:62" x14ac:dyDescent="0.2">
      <c r="BH206" s="278"/>
      <c r="BJ206" s="278"/>
    </row>
    <row r="207" spans="60:62" x14ac:dyDescent="0.2">
      <c r="BH207" s="278"/>
      <c r="BJ207" s="278"/>
    </row>
    <row r="208" spans="60:62" x14ac:dyDescent="0.2">
      <c r="BH208" s="278"/>
      <c r="BJ208" s="278"/>
    </row>
    <row r="209" spans="60:62" x14ac:dyDescent="0.2">
      <c r="BH209" s="278"/>
      <c r="BJ209" s="278"/>
    </row>
    <row r="210" spans="60:62" x14ac:dyDescent="0.2">
      <c r="BH210" s="278"/>
      <c r="BJ210" s="278"/>
    </row>
    <row r="211" spans="60:62" x14ac:dyDescent="0.2">
      <c r="BH211" s="278"/>
      <c r="BJ211" s="278"/>
    </row>
    <row r="212" spans="60:62" x14ac:dyDescent="0.2">
      <c r="BH212" s="278"/>
      <c r="BJ212" s="278"/>
    </row>
    <row r="213" spans="60:62" x14ac:dyDescent="0.2">
      <c r="BH213" s="278"/>
      <c r="BJ213" s="278"/>
    </row>
    <row r="214" spans="60:62" x14ac:dyDescent="0.2">
      <c r="BH214" s="278"/>
      <c r="BJ214" s="278"/>
    </row>
    <row r="215" spans="60:62" x14ac:dyDescent="0.2">
      <c r="BH215" s="278"/>
      <c r="BJ215" s="278"/>
    </row>
    <row r="216" spans="60:62" x14ac:dyDescent="0.2">
      <c r="BH216" s="278"/>
      <c r="BJ216" s="278"/>
    </row>
    <row r="217" spans="60:62" x14ac:dyDescent="0.2">
      <c r="BH217" s="278"/>
      <c r="BJ217" s="278"/>
    </row>
    <row r="218" spans="60:62" x14ac:dyDescent="0.2">
      <c r="BH218" s="278"/>
      <c r="BJ218" s="278"/>
    </row>
    <row r="219" spans="60:62" x14ac:dyDescent="0.2">
      <c r="BH219" s="278"/>
      <c r="BJ219" s="278"/>
    </row>
    <row r="220" spans="60:62" x14ac:dyDescent="0.2">
      <c r="BH220" s="278"/>
      <c r="BJ220" s="278"/>
    </row>
    <row r="221" spans="60:62" x14ac:dyDescent="0.2">
      <c r="BH221" s="278"/>
      <c r="BJ221" s="278"/>
    </row>
    <row r="222" spans="60:62" x14ac:dyDescent="0.2">
      <c r="BH222" s="278"/>
      <c r="BJ222" s="278"/>
    </row>
    <row r="223" spans="60:62" x14ac:dyDescent="0.2">
      <c r="BH223" s="278"/>
      <c r="BJ223" s="278"/>
    </row>
    <row r="224" spans="60:62" x14ac:dyDescent="0.2">
      <c r="BH224" s="278"/>
      <c r="BJ224" s="278"/>
    </row>
    <row r="225" spans="60:62" x14ac:dyDescent="0.2">
      <c r="BH225" s="278"/>
      <c r="BJ225" s="278"/>
    </row>
    <row r="226" spans="60:62" x14ac:dyDescent="0.2">
      <c r="BH226" s="278"/>
      <c r="BJ226" s="278"/>
    </row>
    <row r="227" spans="60:62" x14ac:dyDescent="0.2">
      <c r="BH227" s="278"/>
      <c r="BJ227" s="278"/>
    </row>
    <row r="228" spans="60:62" x14ac:dyDescent="0.2">
      <c r="BH228" s="278"/>
      <c r="BJ228" s="278"/>
    </row>
    <row r="229" spans="60:62" x14ac:dyDescent="0.2">
      <c r="BH229" s="278"/>
      <c r="BJ229" s="278"/>
    </row>
    <row r="230" spans="60:62" x14ac:dyDescent="0.2">
      <c r="BH230" s="278"/>
      <c r="BJ230" s="278"/>
    </row>
    <row r="231" spans="60:62" x14ac:dyDescent="0.2">
      <c r="BH231" s="278"/>
      <c r="BJ231" s="278"/>
    </row>
    <row r="232" spans="60:62" x14ac:dyDescent="0.2">
      <c r="BH232" s="278"/>
      <c r="BJ232" s="278"/>
    </row>
    <row r="233" spans="60:62" x14ac:dyDescent="0.2">
      <c r="BH233" s="278"/>
      <c r="BJ233" s="278"/>
    </row>
    <row r="234" spans="60:62" x14ac:dyDescent="0.2">
      <c r="BH234" s="278"/>
      <c r="BJ234" s="278"/>
    </row>
    <row r="235" spans="60:62" x14ac:dyDescent="0.2">
      <c r="BH235" s="278"/>
      <c r="BJ235" s="278"/>
    </row>
    <row r="236" spans="60:62" x14ac:dyDescent="0.2">
      <c r="BH236" s="278"/>
      <c r="BJ236" s="278"/>
    </row>
    <row r="237" spans="60:62" x14ac:dyDescent="0.2">
      <c r="BH237" s="278"/>
      <c r="BJ237" s="278"/>
    </row>
    <row r="238" spans="60:62" x14ac:dyDescent="0.2">
      <c r="BH238" s="278"/>
      <c r="BJ238" s="278"/>
    </row>
    <row r="239" spans="60:62" x14ac:dyDescent="0.2">
      <c r="BH239" s="278"/>
      <c r="BJ239" s="278"/>
    </row>
    <row r="240" spans="60:62" x14ac:dyDescent="0.2">
      <c r="BH240" s="278"/>
      <c r="BJ240" s="278"/>
    </row>
    <row r="241" spans="60:62" x14ac:dyDescent="0.2">
      <c r="BH241" s="278"/>
      <c r="BJ241" s="278"/>
    </row>
    <row r="242" spans="60:62" x14ac:dyDescent="0.2">
      <c r="BH242" s="278"/>
      <c r="BJ242" s="278"/>
    </row>
    <row r="243" spans="60:62" x14ac:dyDescent="0.2">
      <c r="BH243" s="278"/>
      <c r="BJ243" s="278"/>
    </row>
    <row r="244" spans="60:62" x14ac:dyDescent="0.2">
      <c r="BH244" s="278"/>
      <c r="BJ244" s="278"/>
    </row>
    <row r="245" spans="60:62" x14ac:dyDescent="0.2">
      <c r="BH245" s="278"/>
      <c r="BJ245" s="278"/>
    </row>
    <row r="246" spans="60:62" x14ac:dyDescent="0.2">
      <c r="BH246" s="278"/>
      <c r="BJ246" s="278"/>
    </row>
    <row r="247" spans="60:62" x14ac:dyDescent="0.2">
      <c r="BH247" s="278"/>
      <c r="BJ247" s="278"/>
    </row>
    <row r="248" spans="60:62" x14ac:dyDescent="0.2">
      <c r="BH248" s="278"/>
      <c r="BJ248" s="278"/>
    </row>
    <row r="249" spans="60:62" x14ac:dyDescent="0.2">
      <c r="BH249" s="278"/>
      <c r="BJ249" s="278"/>
    </row>
    <row r="250" spans="60:62" x14ac:dyDescent="0.2">
      <c r="BH250" s="278"/>
      <c r="BJ250" s="278"/>
    </row>
  </sheetData>
  <mergeCells count="5">
    <mergeCell ref="F3:G3"/>
    <mergeCell ref="C21:C28"/>
    <mergeCell ref="D21:D28"/>
    <mergeCell ref="D103:D104"/>
    <mergeCell ref="E103:E104"/>
  </mergeCells>
  <dataValidations disablePrompts="1" count="1">
    <dataValidation type="list" allowBlank="1" showInputMessage="1" showErrorMessage="1" sqref="AM30:AM31">
      <formula1>"PbR Methodology,Rollover"</formula1>
    </dataValidation>
  </dataValidations>
  <pageMargins left="0.74803149606299213" right="0.74803149606299213" top="0.98425196850393704" bottom="0.98425196850393704" header="0.51181102362204722" footer="0.51181102362204722"/>
  <pageSetup paperSize="9" scale="16" fitToHeight="0" orientation="landscape" r:id="rId1"/>
  <headerFooter alignWithMargins="0">
    <oddFooter>&amp;R&amp;P of &amp;N</oddFooter>
  </headerFooter>
  <rowBreaks count="2" manualBreakCount="2">
    <brk id="42" max="7" man="1"/>
    <brk id="63" max="7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9" tint="0.39997558519241921"/>
  </sheetPr>
  <dimension ref="A1:R27"/>
  <sheetViews>
    <sheetView workbookViewId="0">
      <selection activeCell="F30" sqref="F30"/>
    </sheetView>
  </sheetViews>
  <sheetFormatPr defaultColWidth="9.140625" defaultRowHeight="11.25" x14ac:dyDescent="0.2"/>
  <cols>
    <col min="1" max="1" width="7.7109375" style="15" customWidth="1"/>
    <col min="2" max="2" width="39.140625" style="100" customWidth="1"/>
    <col min="3" max="15" width="12.7109375" style="15" customWidth="1"/>
    <col min="16" max="16" width="12" style="15" customWidth="1"/>
    <col min="17" max="18" width="12.7109375" style="15" customWidth="1"/>
    <col min="19" max="19" width="9.140625" style="15"/>
    <col min="20" max="21" width="12.7109375" style="15" customWidth="1"/>
    <col min="22" max="16384" width="9.140625" style="15"/>
  </cols>
  <sheetData>
    <row r="1" spans="1:18" ht="18" x14ac:dyDescent="0.25">
      <c r="A1" s="443" t="s">
        <v>2963</v>
      </c>
      <c r="B1" s="444"/>
      <c r="C1" s="443"/>
    </row>
    <row r="3" spans="1:18" ht="12" thickBot="1" x14ac:dyDescent="0.25">
      <c r="A3" s="442" t="s">
        <v>600</v>
      </c>
      <c r="B3" s="441"/>
      <c r="C3" s="442"/>
    </row>
    <row r="4" spans="1:18" ht="48" x14ac:dyDescent="0.2">
      <c r="A4" s="457" t="s">
        <v>606</v>
      </c>
      <c r="B4" s="456"/>
      <c r="C4" s="455" t="s">
        <v>605</v>
      </c>
      <c r="E4" s="454" t="s">
        <v>604</v>
      </c>
      <c r="F4" s="453" t="s">
        <v>603</v>
      </c>
      <c r="G4" s="453" t="s">
        <v>602</v>
      </c>
      <c r="H4" s="453" t="s">
        <v>2958</v>
      </c>
      <c r="I4" s="453" t="s">
        <v>2959</v>
      </c>
    </row>
    <row r="5" spans="1:18" ht="15.95" customHeight="1" thickBot="1" x14ac:dyDescent="0.25">
      <c r="A5" s="452" t="s">
        <v>525</v>
      </c>
      <c r="B5" s="451"/>
      <c r="C5" s="1109">
        <f>M11/(F5+G5)*F5</f>
        <v>399</v>
      </c>
      <c r="E5" s="1142">
        <v>0.65</v>
      </c>
      <c r="F5" s="450">
        <v>133</v>
      </c>
      <c r="G5" s="450">
        <v>342</v>
      </c>
      <c r="H5" s="450">
        <f>G5+F5</f>
        <v>475</v>
      </c>
      <c r="I5" s="1147">
        <v>0</v>
      </c>
    </row>
    <row r="6" spans="1:18" ht="15.95" customHeight="1" x14ac:dyDescent="0.2">
      <c r="A6" s="1652" t="s">
        <v>524</v>
      </c>
      <c r="B6" s="1653"/>
      <c r="C6" s="1109">
        <f>M11/(F5+G5)*G5</f>
        <v>1026</v>
      </c>
      <c r="O6" s="429"/>
    </row>
    <row r="7" spans="1:18" ht="15.95" customHeight="1" thickBot="1" x14ac:dyDescent="0.25">
      <c r="A7" s="1654" t="s">
        <v>523</v>
      </c>
      <c r="B7" s="1655"/>
      <c r="C7" s="1109">
        <f>'201415_BPTs'!C34</f>
        <v>828</v>
      </c>
      <c r="O7" s="429"/>
    </row>
    <row r="8" spans="1:18" x14ac:dyDescent="0.2">
      <c r="K8" s="429"/>
      <c r="L8" s="429"/>
      <c r="M8" s="429"/>
      <c r="N8" s="429"/>
      <c r="O8" s="429"/>
    </row>
    <row r="9" spans="1:18" ht="15.75" thickBot="1" x14ac:dyDescent="0.3">
      <c r="A9" s="432" t="s">
        <v>593</v>
      </c>
      <c r="B9" s="433"/>
      <c r="C9" s="432"/>
      <c r="D9" s="431"/>
      <c r="F9" s="430"/>
      <c r="K9" s="429"/>
      <c r="L9" s="429"/>
      <c r="M9" s="429"/>
      <c r="N9" s="429"/>
    </row>
    <row r="10" spans="1:18" s="100" customFormat="1" ht="61.5" customHeight="1" thickBot="1" x14ac:dyDescent="0.25">
      <c r="A10" s="449" t="s">
        <v>601</v>
      </c>
      <c r="B10" s="448" t="s">
        <v>10</v>
      </c>
      <c r="C10" s="447" t="s">
        <v>591</v>
      </c>
      <c r="D10" s="426" t="s">
        <v>590</v>
      </c>
      <c r="E10" s="427" t="s">
        <v>589</v>
      </c>
      <c r="F10" s="427" t="s">
        <v>588</v>
      </c>
      <c r="G10" s="427" t="s">
        <v>587</v>
      </c>
      <c r="H10" s="288" t="s">
        <v>2965</v>
      </c>
      <c r="I10" s="288" t="s">
        <v>2966</v>
      </c>
      <c r="J10" s="288" t="s">
        <v>2961</v>
      </c>
      <c r="K10" s="427" t="s">
        <v>2960</v>
      </c>
      <c r="L10" s="427" t="s">
        <v>586</v>
      </c>
      <c r="M10" s="427" t="s">
        <v>585</v>
      </c>
      <c r="O10" s="288" t="s">
        <v>526</v>
      </c>
      <c r="P10" s="288" t="s">
        <v>526</v>
      </c>
      <c r="Q10" s="288" t="s">
        <v>526</v>
      </c>
      <c r="R10" s="288" t="s">
        <v>526</v>
      </c>
    </row>
    <row r="11" spans="1:18" ht="12" thickBot="1" x14ac:dyDescent="0.25">
      <c r="A11" s="446" t="str">
        <f>'Currency design BPT HRGs'!C79</f>
        <v>AA35E</v>
      </c>
      <c r="B11" s="446" t="str">
        <f>'Currency design BPT HRGs'!D79</f>
        <v>Stroke with CC Score 4-6</v>
      </c>
      <c r="C11" s="445" t="s">
        <v>519</v>
      </c>
      <c r="D11" s="425">
        <f>VLOOKUP($A11,'APROC data for BPT'!A:P,5,0)</f>
        <v>3206.4480358058499</v>
      </c>
      <c r="E11" s="1146">
        <f>(G$5+F$5)</f>
        <v>475</v>
      </c>
      <c r="F11" s="423">
        <f t="shared" ref="F11:F16" si="0">E$5</f>
        <v>0.65</v>
      </c>
      <c r="G11" s="422">
        <f t="shared" ref="G11:G16" si="1">D11-(E11*F11)</f>
        <v>2897.6980358058499</v>
      </c>
      <c r="H11" s="390">
        <f>H$5*2/G11</f>
        <v>0.32784644509578964</v>
      </c>
      <c r="I11" s="278">
        <f t="shared" ref="I11:I16" si="2">H11*G11</f>
        <v>950.00000000000011</v>
      </c>
      <c r="J11" s="1126">
        <f>G11+I11*(1-F11)</f>
        <v>3230.1980358058499</v>
      </c>
      <c r="K11" s="872">
        <f t="shared" ref="K11:K16" si="3">J11+E11</f>
        <v>3705.1980358058499</v>
      </c>
      <c r="L11" s="872">
        <f>K11-I11-E11</f>
        <v>2280.1980358058499</v>
      </c>
      <c r="M11" s="421">
        <f t="shared" ref="M11:M16" si="4">K11-L11</f>
        <v>1425</v>
      </c>
      <c r="O11" s="278">
        <f t="shared" ref="O11:O16" si="5">K11*F11+(1-F11)*L11</f>
        <v>3206.4480358058499</v>
      </c>
      <c r="P11" s="1125">
        <f t="shared" ref="P11:P16" si="6">O11-D11</f>
        <v>0</v>
      </c>
      <c r="Q11" s="15">
        <f>L11-K11</f>
        <v>-1425</v>
      </c>
      <c r="R11" s="1125">
        <f>Q11+I11+E11</f>
        <v>0</v>
      </c>
    </row>
    <row r="12" spans="1:18" ht="12" thickBot="1" x14ac:dyDescent="0.25">
      <c r="A12" s="446" t="str">
        <f>'Currency design BPT HRGs'!C80</f>
        <v>AA35F</v>
      </c>
      <c r="B12" s="446" t="str">
        <f>'Currency design BPT HRGs'!D80</f>
        <v>Stroke with CC Score 0-3</v>
      </c>
      <c r="C12" s="445" t="s">
        <v>2902</v>
      </c>
      <c r="D12" s="425">
        <f>VLOOKUP($A12,'APROC data for BPT'!A:P,5,0)</f>
        <v>2347.8364691057659</v>
      </c>
      <c r="E12" s="1146">
        <f t="shared" ref="E12:E16" si="7">(G$5+F$5)</f>
        <v>475</v>
      </c>
      <c r="F12" s="423">
        <f t="shared" si="0"/>
        <v>0.65</v>
      </c>
      <c r="G12" s="422">
        <f t="shared" si="1"/>
        <v>2039.0864691057659</v>
      </c>
      <c r="H12" s="390">
        <f t="shared" ref="H12:H16" si="8">H$5*2/G12</f>
        <v>0.46589490656402577</v>
      </c>
      <c r="I12" s="278">
        <f t="shared" si="2"/>
        <v>950</v>
      </c>
      <c r="J12" s="1126">
        <f t="shared" ref="J12:J16" si="9">G12+I12*(1-F12)</f>
        <v>2371.5864691057659</v>
      </c>
      <c r="K12" s="872">
        <f t="shared" si="3"/>
        <v>2846.5864691057659</v>
      </c>
      <c r="L12" s="872">
        <f t="shared" ref="L12:L16" si="10">K12-I12-E12</f>
        <v>1421.5864691057659</v>
      </c>
      <c r="M12" s="421">
        <f t="shared" si="4"/>
        <v>1425</v>
      </c>
      <c r="O12" s="278">
        <f t="shared" si="5"/>
        <v>2347.8364691057659</v>
      </c>
      <c r="P12" s="1125">
        <f t="shared" si="6"/>
        <v>0</v>
      </c>
      <c r="Q12" s="15">
        <f t="shared" ref="Q12:Q16" si="11">L12-K12</f>
        <v>-1425</v>
      </c>
      <c r="R12" s="1131">
        <f t="shared" ref="R12:R16" si="12">Q12+I12+E12</f>
        <v>0</v>
      </c>
    </row>
    <row r="13" spans="1:18" ht="12" thickBot="1" x14ac:dyDescent="0.25">
      <c r="A13" s="446" t="str">
        <f>'Currency design BPT HRGs'!C81</f>
        <v>AA35D</v>
      </c>
      <c r="B13" s="446" t="str">
        <f>'Currency design BPT HRGs'!D81</f>
        <v>Stroke with CC Score 7-9</v>
      </c>
      <c r="C13" s="445" t="s">
        <v>2903</v>
      </c>
      <c r="D13" s="425">
        <f>VLOOKUP($A13,'APROC data for BPT'!A:P,5,0)</f>
        <v>4584.4661469190096</v>
      </c>
      <c r="E13" s="1146">
        <f t="shared" si="7"/>
        <v>475</v>
      </c>
      <c r="F13" s="423">
        <f t="shared" si="0"/>
        <v>0.65</v>
      </c>
      <c r="G13" s="422">
        <f t="shared" si="1"/>
        <v>4275.7161469190096</v>
      </c>
      <c r="H13" s="390">
        <f t="shared" si="8"/>
        <v>0.22218500184689524</v>
      </c>
      <c r="I13" s="278">
        <f t="shared" si="2"/>
        <v>950</v>
      </c>
      <c r="J13" s="1126">
        <f t="shared" si="9"/>
        <v>4608.2161469190096</v>
      </c>
      <c r="K13" s="872">
        <f t="shared" si="3"/>
        <v>5083.2161469190096</v>
      </c>
      <c r="L13" s="872">
        <f t="shared" si="10"/>
        <v>3658.2161469190096</v>
      </c>
      <c r="M13" s="421">
        <f t="shared" si="4"/>
        <v>1425</v>
      </c>
      <c r="O13" s="278">
        <f t="shared" si="5"/>
        <v>4584.4661469190096</v>
      </c>
      <c r="P13" s="1125">
        <f t="shared" si="6"/>
        <v>0</v>
      </c>
      <c r="Q13" s="15">
        <f t="shared" si="11"/>
        <v>-1425</v>
      </c>
      <c r="R13" s="1131">
        <f t="shared" si="12"/>
        <v>0</v>
      </c>
    </row>
    <row r="14" spans="1:18" ht="12" thickBot="1" x14ac:dyDescent="0.25">
      <c r="A14" s="446" t="str">
        <f>'Currency design BPT HRGs'!C82</f>
        <v>AA35C</v>
      </c>
      <c r="B14" s="446" t="str">
        <f>'Currency design BPT HRGs'!D82</f>
        <v>Stroke with CC Score 10-12</v>
      </c>
      <c r="C14" s="445" t="s">
        <v>2904</v>
      </c>
      <c r="D14" s="425">
        <f>VLOOKUP($A14,'APROC data for BPT'!A:P,5,0)</f>
        <v>6586.0164575551998</v>
      </c>
      <c r="E14" s="1146">
        <f t="shared" si="7"/>
        <v>475</v>
      </c>
      <c r="F14" s="423">
        <f t="shared" si="0"/>
        <v>0.65</v>
      </c>
      <c r="G14" s="422">
        <f t="shared" si="1"/>
        <v>6277.2664575551998</v>
      </c>
      <c r="H14" s="390">
        <f t="shared" si="8"/>
        <v>0.15133976013661135</v>
      </c>
      <c r="I14" s="278">
        <f t="shared" si="2"/>
        <v>950</v>
      </c>
      <c r="J14" s="1126">
        <f t="shared" si="9"/>
        <v>6609.7664575551998</v>
      </c>
      <c r="K14" s="872">
        <f t="shared" si="3"/>
        <v>7084.7664575551998</v>
      </c>
      <c r="L14" s="872">
        <f t="shared" si="10"/>
        <v>5659.7664575551998</v>
      </c>
      <c r="M14" s="421">
        <f t="shared" si="4"/>
        <v>1425</v>
      </c>
      <c r="O14" s="278">
        <f t="shared" si="5"/>
        <v>6586.0164575551998</v>
      </c>
      <c r="P14" s="1125">
        <f t="shared" si="6"/>
        <v>0</v>
      </c>
      <c r="Q14" s="15">
        <f t="shared" si="11"/>
        <v>-1425</v>
      </c>
      <c r="R14" s="1131">
        <f t="shared" si="12"/>
        <v>0</v>
      </c>
    </row>
    <row r="15" spans="1:18" ht="15" customHeight="1" thickBot="1" x14ac:dyDescent="0.25">
      <c r="A15" s="446" t="str">
        <f>'Currency design BPT HRGs'!C83</f>
        <v>AA35B</v>
      </c>
      <c r="B15" s="446" t="str">
        <f>'Currency design BPT HRGs'!D83</f>
        <v>Stroke with CC Score 13-15</v>
      </c>
      <c r="C15" s="445" t="s">
        <v>2905</v>
      </c>
      <c r="D15" s="425">
        <f>VLOOKUP($A15,'APROC data for BPT'!A:P,5,0)</f>
        <v>8728.3086140847554</v>
      </c>
      <c r="E15" s="1146">
        <f t="shared" si="7"/>
        <v>475</v>
      </c>
      <c r="F15" s="423">
        <f t="shared" si="0"/>
        <v>0.65</v>
      </c>
      <c r="G15" s="422">
        <f t="shared" si="1"/>
        <v>8419.5586140847554</v>
      </c>
      <c r="H15" s="390">
        <f t="shared" si="8"/>
        <v>0.11283251813352561</v>
      </c>
      <c r="I15" s="278">
        <f t="shared" si="2"/>
        <v>950</v>
      </c>
      <c r="J15" s="1126">
        <f t="shared" si="9"/>
        <v>8752.0586140847554</v>
      </c>
      <c r="K15" s="872">
        <f t="shared" si="3"/>
        <v>9227.0586140847554</v>
      </c>
      <c r="L15" s="872">
        <f t="shared" si="10"/>
        <v>7802.0586140847554</v>
      </c>
      <c r="M15" s="421">
        <f t="shared" si="4"/>
        <v>1425</v>
      </c>
      <c r="O15" s="278">
        <f t="shared" si="5"/>
        <v>8728.3086140847554</v>
      </c>
      <c r="P15" s="1125">
        <f t="shared" si="6"/>
        <v>0</v>
      </c>
      <c r="Q15" s="15">
        <f t="shared" si="11"/>
        <v>-1425</v>
      </c>
      <c r="R15" s="1131">
        <f t="shared" si="12"/>
        <v>0</v>
      </c>
    </row>
    <row r="16" spans="1:18" ht="15" customHeight="1" x14ac:dyDescent="0.2">
      <c r="A16" s="446" t="str">
        <f>'Currency design BPT HRGs'!C84</f>
        <v>AA35A</v>
      </c>
      <c r="B16" s="446" t="str">
        <f>'Currency design BPT HRGs'!D84</f>
        <v>Stroke with CC Score 16+</v>
      </c>
      <c r="C16" s="445" t="s">
        <v>2906</v>
      </c>
      <c r="D16" s="425">
        <f>VLOOKUP($A16,'APROC data for BPT'!A:P,5,0)</f>
        <v>12585.370291765899</v>
      </c>
      <c r="E16" s="1146">
        <f t="shared" si="7"/>
        <v>475</v>
      </c>
      <c r="F16" s="423">
        <f t="shared" si="0"/>
        <v>0.65</v>
      </c>
      <c r="G16" s="422">
        <f t="shared" si="1"/>
        <v>12276.620291765899</v>
      </c>
      <c r="H16" s="390">
        <f t="shared" si="8"/>
        <v>7.7382860870689157E-2</v>
      </c>
      <c r="I16" s="278">
        <f t="shared" si="2"/>
        <v>949.99999999999989</v>
      </c>
      <c r="J16" s="1126">
        <f t="shared" si="9"/>
        <v>12609.120291765899</v>
      </c>
      <c r="K16" s="872">
        <f t="shared" si="3"/>
        <v>13084.120291765899</v>
      </c>
      <c r="L16" s="872">
        <f t="shared" si="10"/>
        <v>11659.120291765899</v>
      </c>
      <c r="M16" s="421">
        <f t="shared" si="4"/>
        <v>1425</v>
      </c>
      <c r="O16" s="278">
        <f t="shared" si="5"/>
        <v>12585.370291765899</v>
      </c>
      <c r="P16" s="1125">
        <f t="shared" si="6"/>
        <v>0</v>
      </c>
      <c r="Q16" s="15">
        <f t="shared" si="11"/>
        <v>-1425</v>
      </c>
      <c r="R16" s="1131">
        <f t="shared" si="12"/>
        <v>0</v>
      </c>
    </row>
    <row r="17" spans="1:1" x14ac:dyDescent="0.2">
      <c r="A17" s="100"/>
    </row>
    <row r="20" spans="1:1" ht="12.75" x14ac:dyDescent="0.2">
      <c r="A20" s="420"/>
    </row>
    <row r="21" spans="1:1" ht="12.75" x14ac:dyDescent="0.2">
      <c r="A21" s="419"/>
    </row>
    <row r="22" spans="1:1" ht="12.75" x14ac:dyDescent="0.2">
      <c r="A22" s="419"/>
    </row>
    <row r="23" spans="1:1" ht="12.75" x14ac:dyDescent="0.2">
      <c r="A23" s="419"/>
    </row>
    <row r="25" spans="1:1" ht="12.75" x14ac:dyDescent="0.2">
      <c r="A25" s="418"/>
    </row>
    <row r="26" spans="1:1" ht="12.75" x14ac:dyDescent="0.2">
      <c r="A26" s="417"/>
    </row>
    <row r="27" spans="1:1" ht="12.75" x14ac:dyDescent="0.2">
      <c r="A27" s="417"/>
    </row>
  </sheetData>
  <mergeCells count="2">
    <mergeCell ref="A6:B6"/>
    <mergeCell ref="A7:B7"/>
  </mergeCells>
  <pageMargins left="0.7" right="0.7" top="0.75" bottom="0.75" header="0.3" footer="0.3"/>
  <pageSetup paperSize="9"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theme="9" tint="0.39997558519241921"/>
  </sheetPr>
  <dimension ref="A1:U119"/>
  <sheetViews>
    <sheetView workbookViewId="0"/>
  </sheetViews>
  <sheetFormatPr defaultColWidth="19.85546875" defaultRowHeight="15.75" x14ac:dyDescent="0.25"/>
  <cols>
    <col min="1" max="1" width="27" style="458" customWidth="1"/>
    <col min="2" max="2" width="23" style="458" customWidth="1"/>
    <col min="3" max="3" width="26.5703125" style="458" customWidth="1"/>
    <col min="4" max="4" width="20.5703125" style="458" customWidth="1"/>
    <col min="5" max="5" width="18.28515625" style="458" customWidth="1"/>
    <col min="6" max="6" width="17.5703125" style="458" customWidth="1"/>
    <col min="7" max="7" width="14.140625" style="458" customWidth="1"/>
    <col min="8" max="8" width="14" style="458" customWidth="1"/>
    <col min="9" max="9" width="12.140625" style="458" customWidth="1"/>
    <col min="10" max="12" width="19.85546875" style="458"/>
    <col min="13" max="13" width="29" style="458" customWidth="1"/>
    <col min="14" max="16384" width="19.85546875" style="458"/>
  </cols>
  <sheetData>
    <row r="1" spans="1:16" ht="28.5" x14ac:dyDescent="0.45">
      <c r="A1" s="503" t="s">
        <v>2974</v>
      </c>
    </row>
    <row r="2" spans="1:16" ht="16.5" customHeight="1" x14ac:dyDescent="0.25"/>
    <row r="3" spans="1:16" s="488" customFormat="1" x14ac:dyDescent="0.25">
      <c r="A3" s="498" t="s">
        <v>636</v>
      </c>
      <c r="B3" s="489"/>
      <c r="K3" s="489"/>
      <c r="L3" s="489"/>
      <c r="M3" s="489"/>
      <c r="N3" s="489"/>
    </row>
    <row r="4" spans="1:16" s="488" customFormat="1" ht="31.5" x14ac:dyDescent="0.25">
      <c r="A4" s="477" t="s">
        <v>634</v>
      </c>
      <c r="B4" s="477" t="s">
        <v>633</v>
      </c>
      <c r="K4" s="489"/>
      <c r="L4" s="489"/>
      <c r="M4" s="489"/>
      <c r="N4" s="489"/>
    </row>
    <row r="5" spans="1:16" s="488" customFormat="1" x14ac:dyDescent="0.25">
      <c r="A5" s="1152">
        <v>0.8</v>
      </c>
      <c r="B5" s="1152">
        <v>0.8</v>
      </c>
      <c r="E5" s="489"/>
      <c r="F5" s="489"/>
      <c r="G5" s="489"/>
      <c r="H5" s="489"/>
      <c r="I5" s="489"/>
      <c r="J5" s="489"/>
      <c r="K5" s="489"/>
      <c r="L5" s="489"/>
      <c r="M5" s="489"/>
      <c r="N5" s="489"/>
      <c r="O5" s="489"/>
      <c r="P5" s="489"/>
    </row>
    <row r="6" spans="1:16" s="488" customFormat="1" x14ac:dyDescent="0.25">
      <c r="A6" s="493"/>
      <c r="B6" s="489"/>
      <c r="C6" s="492"/>
      <c r="D6" s="491"/>
      <c r="E6" s="15"/>
      <c r="F6" s="15"/>
      <c r="G6" s="15"/>
      <c r="H6" s="15"/>
      <c r="I6" s="15"/>
      <c r="J6" s="15"/>
      <c r="K6" s="15"/>
      <c r="L6" s="489"/>
      <c r="M6" s="489"/>
      <c r="N6" s="489"/>
      <c r="O6" s="489"/>
      <c r="P6" s="489"/>
    </row>
    <row r="7" spans="1:16" s="488" customFormat="1" ht="16.5" thickBot="1" x14ac:dyDescent="0.3">
      <c r="A7" s="491" t="s">
        <v>631</v>
      </c>
      <c r="I7" s="489"/>
      <c r="J7" s="489"/>
      <c r="K7" s="489"/>
      <c r="L7" s="489"/>
      <c r="M7" s="489"/>
      <c r="N7" s="489"/>
      <c r="O7" s="489"/>
      <c r="P7" s="489"/>
    </row>
    <row r="8" spans="1:16" s="488" customFormat="1" ht="16.5" thickBot="1" x14ac:dyDescent="0.3">
      <c r="A8" s="477" t="s">
        <v>541</v>
      </c>
      <c r="B8" s="477" t="s">
        <v>539</v>
      </c>
      <c r="C8" s="477" t="s">
        <v>540</v>
      </c>
      <c r="D8" s="489"/>
      <c r="E8" s="502" t="s">
        <v>639</v>
      </c>
      <c r="F8" s="411"/>
      <c r="G8" s="501" t="s">
        <v>638</v>
      </c>
      <c r="H8" s="411" t="s">
        <v>637</v>
      </c>
      <c r="I8" s="411" t="s">
        <v>583</v>
      </c>
      <c r="J8" s="501" t="s">
        <v>584</v>
      </c>
    </row>
    <row r="9" spans="1:16" s="488" customFormat="1" x14ac:dyDescent="0.25">
      <c r="A9" s="487" t="s">
        <v>504</v>
      </c>
      <c r="B9" s="873">
        <f>VLOOKUP($A9,RENAL_SQL!$C$11:$E$23,2,FALSE)</f>
        <v>363372</v>
      </c>
      <c r="C9" s="873">
        <f>VLOOKUP($A9,RENAL_SQL!$C$11:$E$23,3,FALSE)</f>
        <v>46612616.389578201</v>
      </c>
      <c r="D9" s="490"/>
      <c r="E9" s="500" t="s">
        <v>553</v>
      </c>
      <c r="F9" s="499"/>
      <c r="G9" s="405">
        <f>'Price Adjustments'!I10</f>
        <v>2.5000000000000001E-2</v>
      </c>
      <c r="H9" s="405">
        <f>'Price Adjustments'!J10</f>
        <v>1.92529689878824E-2</v>
      </c>
      <c r="I9" s="405">
        <f>'Price Adjustments'!K10</f>
        <v>0</v>
      </c>
      <c r="J9" s="405">
        <f>'Price Adjustments'!L10</f>
        <v>4.4734293212579379E-2</v>
      </c>
    </row>
    <row r="10" spans="1:16" s="488" customFormat="1" x14ac:dyDescent="0.25">
      <c r="A10" s="487" t="s">
        <v>502</v>
      </c>
      <c r="B10" s="873">
        <f>VLOOKUP($A10,RENAL_SQL!$C$11:$E$23,2,FALSE)</f>
        <v>723224</v>
      </c>
      <c r="C10" s="873">
        <f>VLOOKUP($A10,RENAL_SQL!$C$11:$E$23,3,FALSE)</f>
        <v>106108198.579616</v>
      </c>
      <c r="D10" s="490"/>
      <c r="E10" s="497" t="s">
        <v>635</v>
      </c>
      <c r="F10" s="496"/>
      <c r="G10" s="405">
        <f>'Price Adjustments'!I11</f>
        <v>-0.04</v>
      </c>
      <c r="H10" s="405">
        <f>'Price Adjustments'!J11</f>
        <v>-3.5000000000000003E-2</v>
      </c>
      <c r="I10" s="405">
        <f>'Price Adjustments'!K11</f>
        <v>0</v>
      </c>
      <c r="J10" s="405">
        <f>'Price Adjustments'!L11</f>
        <v>-7.360000000000011E-2</v>
      </c>
    </row>
    <row r="11" spans="1:16" s="488" customFormat="1" x14ac:dyDescent="0.25">
      <c r="A11" s="487" t="s">
        <v>500</v>
      </c>
      <c r="B11" s="873">
        <f>VLOOKUP($A11,RENAL_SQL!$C$11:$E$23,2,FALSE)</f>
        <v>11394</v>
      </c>
      <c r="C11" s="873">
        <f>VLOOKUP($A11,RENAL_SQL!$C$11:$E$23,3,FALSE)</f>
        <v>1532902.99309099</v>
      </c>
      <c r="D11" s="490"/>
      <c r="E11" s="495" t="s">
        <v>632</v>
      </c>
      <c r="F11" s="494"/>
      <c r="G11" s="405">
        <f>'Price Adjustments'!I12</f>
        <v>-1.4999999999999999E-2</v>
      </c>
      <c r="H11" s="405">
        <f>'Price Adjustments'!J12</f>
        <v>-1.6420884926693469E-2</v>
      </c>
      <c r="I11" s="405">
        <f>'Price Adjustments'!K12</f>
        <v>0</v>
      </c>
      <c r="J11" s="405">
        <f>'Price Adjustments'!L12</f>
        <v>-3.1174571652793026E-2</v>
      </c>
    </row>
    <row r="12" spans="1:16" s="488" customFormat="1" x14ac:dyDescent="0.25">
      <c r="A12" s="487" t="s">
        <v>498</v>
      </c>
      <c r="B12" s="873">
        <f>VLOOKUP($A12,RENAL_SQL!$C$11:$E$23,2,FALSE)</f>
        <v>20573</v>
      </c>
      <c r="C12" s="873">
        <f>VLOOKUP($A12,RENAL_SQL!$C$11:$E$23,3,FALSE)</f>
        <v>3432117.1556188501</v>
      </c>
      <c r="D12" s="490"/>
      <c r="E12" s="495" t="s">
        <v>11444</v>
      </c>
      <c r="F12" s="494"/>
      <c r="G12" s="405"/>
      <c r="H12" s="405"/>
      <c r="I12" s="405">
        <v>0.92069552180742797</v>
      </c>
      <c r="J12" s="405"/>
    </row>
    <row r="13" spans="1:16" s="488" customFormat="1" x14ac:dyDescent="0.25">
      <c r="A13" s="487" t="s">
        <v>494</v>
      </c>
      <c r="B13" s="873">
        <f>VLOOKUP($A13,RENAL_SQL!$C$11:$E$23,2,FALSE)</f>
        <v>425742</v>
      </c>
      <c r="C13" s="873">
        <f>VLOOKUP($A13,RENAL_SQL!$C$11:$E$23,3,FALSE)</f>
        <v>49688779.490007304</v>
      </c>
      <c r="D13" s="490"/>
      <c r="E13" s="490"/>
      <c r="F13" s="490"/>
      <c r="I13" s="489"/>
    </row>
    <row r="14" spans="1:16" s="488" customFormat="1" x14ac:dyDescent="0.25">
      <c r="A14" s="487" t="s">
        <v>492</v>
      </c>
      <c r="B14" s="873">
        <f>VLOOKUP($A14,RENAL_SQL!$C$11:$E$23,2,FALSE)</f>
        <v>1112721</v>
      </c>
      <c r="C14" s="873">
        <f>VLOOKUP($A14,RENAL_SQL!$C$11:$E$23,3,FALSE)</f>
        <v>156194882.55682001</v>
      </c>
      <c r="D14" s="490"/>
      <c r="E14" s="490"/>
      <c r="F14" s="490"/>
      <c r="I14" s="489"/>
    </row>
    <row r="15" spans="1:16" s="488" customFormat="1" x14ac:dyDescent="0.25">
      <c r="A15" s="487" t="s">
        <v>490</v>
      </c>
      <c r="B15" s="873">
        <f>VLOOKUP($A15,RENAL_SQL!$C$11:$E$23,2,FALSE)</f>
        <v>20780</v>
      </c>
      <c r="C15" s="873">
        <f>VLOOKUP($A15,RENAL_SQL!$C$11:$E$23,3,FALSE)</f>
        <v>2310854.7469652002</v>
      </c>
      <c r="D15" s="490"/>
      <c r="E15" s="490"/>
      <c r="F15" s="490"/>
      <c r="I15" s="489"/>
    </row>
    <row r="16" spans="1:16" s="488" customFormat="1" x14ac:dyDescent="0.25">
      <c r="A16" s="487" t="s">
        <v>488</v>
      </c>
      <c r="B16" s="873">
        <f>VLOOKUP($A16,RENAL_SQL!$C$11:$E$23,2,FALSE)</f>
        <v>56669</v>
      </c>
      <c r="C16" s="873">
        <f>VLOOKUP($A16,RENAL_SQL!$C$11:$E$23,3,FALSE)</f>
        <v>8310294.43038831</v>
      </c>
      <c r="D16" s="490"/>
      <c r="E16" s="490"/>
      <c r="F16" s="490"/>
      <c r="I16" s="489"/>
    </row>
    <row r="17" spans="1:9" s="488" customFormat="1" x14ac:dyDescent="0.25">
      <c r="A17" s="487" t="s">
        <v>484</v>
      </c>
      <c r="B17" s="873">
        <f>VLOOKUP($A17,RENAL_SQL!$C$11:$E$23,2,FALSE)</f>
        <v>21446</v>
      </c>
      <c r="C17" s="873">
        <f>VLOOKUP($A17,RENAL_SQL!$C$11:$E$23,3,FALSE)</f>
        <v>3300244.05720068</v>
      </c>
      <c r="D17" s="490"/>
      <c r="E17" s="490"/>
      <c r="F17" s="490"/>
      <c r="I17" s="489"/>
    </row>
    <row r="18" spans="1:9" s="488" customFormat="1" x14ac:dyDescent="0.25">
      <c r="A18" s="487" t="s">
        <v>482</v>
      </c>
      <c r="B18" s="873">
        <f>VLOOKUP($A18,RENAL_SQL!$C$11:$E$23,2,FALSE)</f>
        <v>115412</v>
      </c>
      <c r="C18" s="873">
        <f>VLOOKUP($A18,RENAL_SQL!$C$11:$E$23,3,FALSE)</f>
        <v>12770303.5340434</v>
      </c>
      <c r="D18" s="490"/>
      <c r="E18" s="490"/>
      <c r="F18" s="490"/>
      <c r="I18" s="489"/>
    </row>
    <row r="19" spans="1:9" s="488" customFormat="1" x14ac:dyDescent="0.25">
      <c r="A19" s="487" t="s">
        <v>478</v>
      </c>
      <c r="B19" s="873">
        <f>VLOOKUP($A19,RENAL_SQL!$C$11:$E$23,2,FALSE)</f>
        <v>429149</v>
      </c>
      <c r="C19" s="873">
        <f>VLOOKUP($A19,RENAL_SQL!$C$11:$E$23,3,FALSE)</f>
        <v>23571999.5931178</v>
      </c>
      <c r="D19" s="490"/>
      <c r="E19" s="490"/>
      <c r="F19" s="490"/>
      <c r="I19" s="489"/>
    </row>
    <row r="20" spans="1:9" s="488" customFormat="1" x14ac:dyDescent="0.25">
      <c r="A20" s="487" t="s">
        <v>476</v>
      </c>
      <c r="B20" s="873">
        <f>VLOOKUP($A20,RENAL_SQL!$C$11:$E$23,2,FALSE)</f>
        <v>563669</v>
      </c>
      <c r="C20" s="873">
        <f>VLOOKUP($A20,RENAL_SQL!$C$11:$E$23,3,FALSE)</f>
        <v>34160131.452593103</v>
      </c>
      <c r="D20" s="490"/>
      <c r="E20" s="490"/>
      <c r="F20" s="490"/>
      <c r="I20" s="489"/>
    </row>
    <row r="21" spans="1:9" s="488" customFormat="1" x14ac:dyDescent="0.25">
      <c r="A21" s="487" t="s">
        <v>474</v>
      </c>
      <c r="B21" s="873">
        <f>VLOOKUP($A21,RENAL_SQL!$C$11:$E$23,2,FALSE)</f>
        <v>77961</v>
      </c>
      <c r="C21" s="873">
        <f>VLOOKUP($A21,RENAL_SQL!$C$11:$E$23,3,FALSE)</f>
        <v>5444906.6501695104</v>
      </c>
      <c r="D21" s="490"/>
      <c r="E21" s="490"/>
      <c r="F21" s="490"/>
      <c r="I21" s="489"/>
    </row>
    <row r="22" spans="1:9" x14ac:dyDescent="0.25">
      <c r="A22" s="487" t="s">
        <v>584</v>
      </c>
      <c r="B22" s="486">
        <f>SUM(B9:B21)</f>
        <v>3942112</v>
      </c>
      <c r="C22" s="486">
        <f>SUM(C9:C21)</f>
        <v>453438231.62920934</v>
      </c>
    </row>
    <row r="24" spans="1:9" x14ac:dyDescent="0.25">
      <c r="A24" s="1656" t="s">
        <v>630</v>
      </c>
      <c r="B24" s="1656"/>
      <c r="C24" s="1656"/>
      <c r="D24" s="1656"/>
    </row>
    <row r="25" spans="1:9" ht="52.5" customHeight="1" x14ac:dyDescent="0.25">
      <c r="A25" s="477" t="s">
        <v>3</v>
      </c>
      <c r="B25" s="477" t="s">
        <v>2948</v>
      </c>
      <c r="C25" s="485" t="s">
        <v>629</v>
      </c>
      <c r="D25" s="485" t="s">
        <v>540</v>
      </c>
      <c r="E25" s="485" t="s">
        <v>2949</v>
      </c>
      <c r="F25" s="485" t="s">
        <v>2954</v>
      </c>
      <c r="G25" s="485" t="s">
        <v>2950</v>
      </c>
      <c r="H25" s="485" t="s">
        <v>2951</v>
      </c>
    </row>
    <row r="26" spans="1:9" ht="31.5" x14ac:dyDescent="0.25">
      <c r="A26" s="472" t="s">
        <v>622</v>
      </c>
      <c r="B26" s="484">
        <f>D26/C26</f>
        <v>136.60815890843654</v>
      </c>
      <c r="C26" s="483">
        <f>SUM(B9:B10)+SUM(B13:B14)</f>
        <v>2625059</v>
      </c>
      <c r="D26" s="481">
        <f>SUM(C9:C10)+SUM(C13:C14)</f>
        <v>358604477.01602149</v>
      </c>
      <c r="E26" s="483">
        <f>B10+B14</f>
        <v>1835945</v>
      </c>
      <c r="F26" s="483">
        <f>B9+B13</f>
        <v>789114</v>
      </c>
      <c r="G26" s="483">
        <f>F26+E26-C26</f>
        <v>0</v>
      </c>
      <c r="H26" s="1122">
        <f>E26/SUM(E26:F26)</f>
        <v>0.69939189938207103</v>
      </c>
    </row>
    <row r="27" spans="1:9" ht="31.5" x14ac:dyDescent="0.25">
      <c r="A27" s="472" t="s">
        <v>621</v>
      </c>
      <c r="B27" s="484">
        <f>D27/C27</f>
        <v>142.44872163178465</v>
      </c>
      <c r="C27" s="483">
        <f>SUM(B11:B12)+SUM(B15:B16)</f>
        <v>109416</v>
      </c>
      <c r="D27" s="481">
        <f>SUM(C11:C12)+SUM(C15:C16)</f>
        <v>15586169.32606335</v>
      </c>
      <c r="E27" s="483">
        <f>B12+B16</f>
        <v>77242</v>
      </c>
      <c r="F27" s="483">
        <f>B11+B15</f>
        <v>32174</v>
      </c>
      <c r="G27" s="483">
        <f t="shared" ref="G27:G28" si="0">F27+E27-C27</f>
        <v>0</v>
      </c>
      <c r="H27" s="1122">
        <f>E27/SUM(E27:F27)</f>
        <v>0.70594794180010234</v>
      </c>
    </row>
    <row r="28" spans="1:9" x14ac:dyDescent="0.25">
      <c r="A28" s="472" t="s">
        <v>620</v>
      </c>
      <c r="B28" s="484">
        <f>D28/C28</f>
        <v>117.4249776501489</v>
      </c>
      <c r="C28" s="483">
        <f>B17+B18</f>
        <v>136858</v>
      </c>
      <c r="D28" s="481">
        <f>C17+C18</f>
        <v>16070547.591244079</v>
      </c>
      <c r="E28" s="483">
        <f>B18</f>
        <v>115412</v>
      </c>
      <c r="F28" s="483">
        <f>B17</f>
        <v>21446</v>
      </c>
      <c r="G28" s="483">
        <f t="shared" si="0"/>
        <v>0</v>
      </c>
      <c r="H28" s="1122">
        <f>E28/SUM(E28:F28)</f>
        <v>0.84329743237516253</v>
      </c>
    </row>
    <row r="29" spans="1:9" x14ac:dyDescent="0.25">
      <c r="A29" s="472" t="s">
        <v>619</v>
      </c>
      <c r="B29" s="484">
        <f>D29/C29</f>
        <v>58.14976264099856</v>
      </c>
      <c r="C29" s="483">
        <f>B19+B20</f>
        <v>992818</v>
      </c>
      <c r="D29" s="481">
        <f>C19+C20</f>
        <v>57732131.045710906</v>
      </c>
      <c r="E29" s="483"/>
      <c r="F29" s="483"/>
      <c r="G29" s="483"/>
      <c r="H29" s="483"/>
    </row>
    <row r="30" spans="1:9" x14ac:dyDescent="0.25">
      <c r="A30" s="472" t="s">
        <v>474</v>
      </c>
      <c r="B30" s="484">
        <f>D30/C30</f>
        <v>69.84141622310527</v>
      </c>
      <c r="C30" s="483">
        <f>B21</f>
        <v>77961</v>
      </c>
      <c r="D30" s="481">
        <f>C21</f>
        <v>5444906.6501695104</v>
      </c>
      <c r="E30" s="483"/>
      <c r="F30" s="483"/>
      <c r="G30" s="483"/>
      <c r="H30" s="483"/>
    </row>
    <row r="31" spans="1:9" x14ac:dyDescent="0.25">
      <c r="A31" s="472" t="s">
        <v>584</v>
      </c>
      <c r="B31" s="482"/>
      <c r="C31" s="482">
        <f>SUM(C25:C30)</f>
        <v>3942112</v>
      </c>
      <c r="D31" s="481">
        <f>SUM(D25:D30)</f>
        <v>453438231.62920934</v>
      </c>
      <c r="E31" s="482"/>
      <c r="F31" s="482"/>
      <c r="G31" s="482"/>
      <c r="H31" s="482"/>
    </row>
    <row r="33" spans="1:21" ht="15.75" customHeight="1" x14ac:dyDescent="0.25">
      <c r="A33" s="479" t="s">
        <v>2953</v>
      </c>
      <c r="B33" s="478"/>
      <c r="C33" s="478"/>
      <c r="D33" s="478"/>
      <c r="E33" s="478"/>
      <c r="F33" s="478"/>
      <c r="G33" s="478"/>
    </row>
    <row r="34" spans="1:21" ht="63" x14ac:dyDescent="0.25">
      <c r="A34" s="477" t="s">
        <v>3</v>
      </c>
      <c r="B34" s="475" t="s">
        <v>11273</v>
      </c>
      <c r="C34" s="475" t="s">
        <v>11272</v>
      </c>
      <c r="D34" s="475" t="s">
        <v>11270</v>
      </c>
      <c r="E34" s="475" t="s">
        <v>11271</v>
      </c>
      <c r="F34" s="476" t="s">
        <v>540</v>
      </c>
      <c r="G34" s="475" t="s">
        <v>623</v>
      </c>
    </row>
    <row r="35" spans="1:21" ht="31.5" x14ac:dyDescent="0.25">
      <c r="A35" s="472" t="s">
        <v>622</v>
      </c>
      <c r="B35" s="471">
        <f>C26*$A$5</f>
        <v>2100047.2000000002</v>
      </c>
      <c r="C35" s="471">
        <f>C26*(1-$A$5)</f>
        <v>525011.79999999993</v>
      </c>
      <c r="D35" s="474">
        <f>D26/(B35+C35*$B$5)</f>
        <v>142.30016552962138</v>
      </c>
      <c r="E35" s="474">
        <f>D35*$B$5</f>
        <v>113.84013242369711</v>
      </c>
      <c r="F35" s="474">
        <f>SUMPRODUCT(B35:C35,D35:E35)</f>
        <v>358604477.01602155</v>
      </c>
      <c r="G35" s="473">
        <f>F35/D26-1</f>
        <v>0</v>
      </c>
    </row>
    <row r="36" spans="1:21" ht="31.5" x14ac:dyDescent="0.25">
      <c r="A36" s="472" t="s">
        <v>621</v>
      </c>
      <c r="B36" s="471">
        <f>C27*$A$5</f>
        <v>87532.800000000003</v>
      </c>
      <c r="C36" s="471">
        <f>C27*(1-$A$5)</f>
        <v>21883.199999999993</v>
      </c>
      <c r="D36" s="474">
        <f>D27/(B36+C36*$B$5)</f>
        <v>148.38408503310902</v>
      </c>
      <c r="E36" s="474">
        <f>D36*$B$5</f>
        <v>118.70726802648721</v>
      </c>
      <c r="F36" s="474">
        <f>SUMPRODUCT(B36:C36,D36:E36)</f>
        <v>15586169.32606335</v>
      </c>
      <c r="G36" s="473">
        <f>F36/D27-1</f>
        <v>0</v>
      </c>
    </row>
    <row r="37" spans="1:21" x14ac:dyDescent="0.25">
      <c r="A37" s="472" t="s">
        <v>620</v>
      </c>
      <c r="B37" s="471">
        <f>C28*$A$5</f>
        <v>109486.40000000001</v>
      </c>
      <c r="C37" s="471">
        <f>C28*(1-$A$5)</f>
        <v>27371.599999999995</v>
      </c>
      <c r="D37" s="474">
        <f>D28/(B37+C37*$B$5)</f>
        <v>122.31768505223845</v>
      </c>
      <c r="E37" s="474">
        <f>D37*$B$5</f>
        <v>97.854148041790765</v>
      </c>
      <c r="F37" s="474">
        <f>SUMPRODUCT(B37:C37,D37:E37)</f>
        <v>16070547.591244079</v>
      </c>
      <c r="G37" s="473">
        <f>F37/D28-1</f>
        <v>0</v>
      </c>
    </row>
    <row r="38" spans="1:21" x14ac:dyDescent="0.25">
      <c r="A38" s="472" t="s">
        <v>584</v>
      </c>
      <c r="B38" s="470">
        <f>SUM(B35:B37)</f>
        <v>2297066.4</v>
      </c>
      <c r="C38" s="470">
        <f>SUM(C35:C37)</f>
        <v>574266.59999999986</v>
      </c>
      <c r="D38" s="471"/>
      <c r="E38" s="470"/>
      <c r="F38" s="470">
        <f>SUM(F35:F37)</f>
        <v>390261193.93332899</v>
      </c>
      <c r="G38" s="473">
        <f>F38-SUM(D26:D28)</f>
        <v>0</v>
      </c>
      <c r="J38" s="1121"/>
      <c r="K38" s="1120"/>
    </row>
    <row r="39" spans="1:21" ht="16.5" thickBot="1" x14ac:dyDescent="0.3"/>
    <row r="40" spans="1:21" ht="26.25" thickBot="1" x14ac:dyDescent="0.3">
      <c r="A40" s="469" t="s">
        <v>618</v>
      </c>
      <c r="B40" s="469"/>
      <c r="C40" s="469" t="s">
        <v>617</v>
      </c>
      <c r="D40" s="469" t="s">
        <v>616</v>
      </c>
      <c r="E40" s="469" t="s">
        <v>615</v>
      </c>
      <c r="F40" s="1254" t="s">
        <v>11415</v>
      </c>
      <c r="G40" s="1254" t="s">
        <v>11416</v>
      </c>
      <c r="H40" s="1254" t="s">
        <v>11417</v>
      </c>
      <c r="I40" s="1254" t="s">
        <v>11418</v>
      </c>
      <c r="J40" s="1254" t="s">
        <v>11419</v>
      </c>
      <c r="K40" s="468" t="s">
        <v>614</v>
      </c>
      <c r="L40" s="467" t="s">
        <v>613</v>
      </c>
      <c r="M40" s="466" t="s">
        <v>612</v>
      </c>
      <c r="N40" s="465" t="s">
        <v>611</v>
      </c>
      <c r="O40" s="466" t="s">
        <v>11430</v>
      </c>
      <c r="P40" s="465" t="s">
        <v>11431</v>
      </c>
      <c r="Q40" s="458" t="s">
        <v>11437</v>
      </c>
      <c r="R40" s="458" t="s">
        <v>2955</v>
      </c>
    </row>
    <row r="41" spans="1:21" ht="16.5" thickBot="1" x14ac:dyDescent="0.3">
      <c r="A41" s="463" t="s">
        <v>504</v>
      </c>
      <c r="B41" s="463" t="s">
        <v>503</v>
      </c>
      <c r="C41" s="463" t="s">
        <v>610</v>
      </c>
      <c r="D41" s="463" t="s">
        <v>29</v>
      </c>
      <c r="E41" s="463">
        <f>E35</f>
        <v>113.84013242369711</v>
      </c>
      <c r="F41" s="1255">
        <f>B9</f>
        <v>363372</v>
      </c>
      <c r="G41" s="1255">
        <f>F41*E41</f>
        <v>41366316.599063665</v>
      </c>
      <c r="H41" s="1255">
        <f>E41</f>
        <v>113.84013242369711</v>
      </c>
      <c r="I41" s="1255">
        <f>H41*F41</f>
        <v>41366316.599063665</v>
      </c>
      <c r="J41" s="1255">
        <f>SUM($G$41:$G$53)/SUM($I$41:$I$53)*H41</f>
        <v>113.01377577158175</v>
      </c>
      <c r="K41" s="462">
        <v>1</v>
      </c>
      <c r="L41" s="461">
        <f t="shared" ref="L41:L53" si="1">K41*J41</f>
        <v>113.01377577158175</v>
      </c>
      <c r="M41" s="460">
        <f t="shared" ref="M41:M53" si="2">$J$11</f>
        <v>-3.1174571652793026E-2</v>
      </c>
      <c r="N41" s="459">
        <f t="shared" ref="N41:N53" si="3">L41*(1+M41)</f>
        <v>109.49061972103789</v>
      </c>
      <c r="O41" s="460">
        <f>$I$12-1</f>
        <v>-7.9304478192572025E-2</v>
      </c>
      <c r="P41" s="459">
        <f>N41*(1+O41)</f>
        <v>100.80752325707964</v>
      </c>
      <c r="R41" s="1120">
        <f>VLOOKUP($A41,$A$9:$C$21,2,FALSE)</f>
        <v>363372</v>
      </c>
      <c r="S41" s="1120">
        <f t="shared" ref="S41:S53" si="4">E41*F41</f>
        <v>41366316.599063665</v>
      </c>
      <c r="T41" s="1120">
        <f t="shared" ref="T41:T53" si="5">R41*J41</f>
        <v>41066041.729671203</v>
      </c>
      <c r="U41" s="1120">
        <f>VLOOKUP($A41,$A$9:$C$21,3,FALSE)</f>
        <v>46612616.389578201</v>
      </c>
    </row>
    <row r="42" spans="1:21" ht="16.5" thickBot="1" x14ac:dyDescent="0.3">
      <c r="A42" s="463" t="s">
        <v>502</v>
      </c>
      <c r="B42" s="463" t="s">
        <v>501</v>
      </c>
      <c r="C42" s="463" t="s">
        <v>609</v>
      </c>
      <c r="D42" s="463" t="s">
        <v>29</v>
      </c>
      <c r="E42" s="463">
        <f>D35</f>
        <v>142.30016552962138</v>
      </c>
      <c r="F42" s="1255">
        <f t="shared" ref="F42:F53" si="6">B10</f>
        <v>723224</v>
      </c>
      <c r="G42" s="1255">
        <f t="shared" ref="G42:G53" si="7">F42*E42</f>
        <v>102914894.9149949</v>
      </c>
      <c r="H42" s="1255">
        <f t="shared" ref="H42:H53" si="8">E42</f>
        <v>142.30016552962138</v>
      </c>
      <c r="I42" s="1255">
        <f t="shared" ref="I42:I53" si="9">H42*F42</f>
        <v>102914894.9149949</v>
      </c>
      <c r="J42" s="1255">
        <f t="shared" ref="J42:J53" si="10">SUM($G$41:$G$53)/SUM($I$41:$I$53)*H42</f>
        <v>141.26721971447716</v>
      </c>
      <c r="K42" s="462">
        <v>1</v>
      </c>
      <c r="L42" s="461">
        <f t="shared" si="1"/>
        <v>141.26721971447716</v>
      </c>
      <c r="M42" s="460">
        <f t="shared" si="2"/>
        <v>-3.1174571652793026E-2</v>
      </c>
      <c r="N42" s="459">
        <f t="shared" si="3"/>
        <v>136.86327465129733</v>
      </c>
      <c r="O42" s="460">
        <f t="shared" ref="O42:O53" si="11">$I$12-1</f>
        <v>-7.9304478192572025E-2</v>
      </c>
      <c r="P42" s="459">
        <f t="shared" ref="P42:P53" si="12">N42*(1+O42)</f>
        <v>126.00940407134952</v>
      </c>
      <c r="R42" s="1120">
        <f t="shared" ref="R42:R53" si="13">VLOOKUP(A42,$A$9:$C$21,2,FALSE)</f>
        <v>723224</v>
      </c>
      <c r="S42" s="1120">
        <f t="shared" si="4"/>
        <v>102914894.9149949</v>
      </c>
      <c r="T42" s="1120">
        <f t="shared" si="5"/>
        <v>102167843.71078303</v>
      </c>
      <c r="U42" s="1120">
        <f t="shared" ref="U42:U53" si="14">VLOOKUP($A42,$A$9:$C$21,3,FALSE)</f>
        <v>106108198.579616</v>
      </c>
    </row>
    <row r="43" spans="1:21" ht="16.5" thickBot="1" x14ac:dyDescent="0.3">
      <c r="A43" s="463" t="s">
        <v>500</v>
      </c>
      <c r="B43" s="463" t="s">
        <v>499</v>
      </c>
      <c r="C43" s="463" t="s">
        <v>610</v>
      </c>
      <c r="D43" s="463" t="s">
        <v>29</v>
      </c>
      <c r="E43" s="463">
        <f>E36</f>
        <v>118.70726802648721</v>
      </c>
      <c r="F43" s="1255">
        <f t="shared" si="6"/>
        <v>11394</v>
      </c>
      <c r="G43" s="1255">
        <f t="shared" si="7"/>
        <v>1352550.6118937952</v>
      </c>
      <c r="H43" s="1255">
        <f t="shared" si="8"/>
        <v>118.70726802648721</v>
      </c>
      <c r="I43" s="1255">
        <f t="shared" si="9"/>
        <v>1352550.6118937952</v>
      </c>
      <c r="J43" s="1255">
        <f t="shared" si="10"/>
        <v>117.84558121622389</v>
      </c>
      <c r="K43" s="462">
        <v>1</v>
      </c>
      <c r="L43" s="461">
        <f t="shared" si="1"/>
        <v>117.84558121622389</v>
      </c>
      <c r="M43" s="460">
        <f t="shared" si="2"/>
        <v>-3.1174571652793026E-2</v>
      </c>
      <c r="N43" s="459">
        <f t="shared" si="3"/>
        <v>114.17179570063368</v>
      </c>
      <c r="O43" s="460">
        <f t="shared" si="11"/>
        <v>-7.9304478192572025E-2</v>
      </c>
      <c r="P43" s="459">
        <f t="shared" si="12"/>
        <v>105.11746101828599</v>
      </c>
      <c r="R43" s="1120">
        <f t="shared" si="13"/>
        <v>11394</v>
      </c>
      <c r="S43" s="1120">
        <f t="shared" si="4"/>
        <v>1352550.6118937952</v>
      </c>
      <c r="T43" s="1120">
        <f t="shared" si="5"/>
        <v>1342732.5523776549</v>
      </c>
      <c r="U43" s="1120">
        <f t="shared" si="14"/>
        <v>1532902.99309099</v>
      </c>
    </row>
    <row r="44" spans="1:21" ht="16.5" thickBot="1" x14ac:dyDescent="0.3">
      <c r="A44" s="463" t="s">
        <v>498</v>
      </c>
      <c r="B44" s="463" t="s">
        <v>497</v>
      </c>
      <c r="C44" s="463" t="s">
        <v>609</v>
      </c>
      <c r="D44" s="463" t="s">
        <v>29</v>
      </c>
      <c r="E44" s="463">
        <f>D36</f>
        <v>148.38408503310902</v>
      </c>
      <c r="F44" s="1255">
        <f t="shared" si="6"/>
        <v>20573</v>
      </c>
      <c r="G44" s="1255">
        <f t="shared" si="7"/>
        <v>3052705.7813861519</v>
      </c>
      <c r="H44" s="1255">
        <f t="shared" si="8"/>
        <v>148.38408503310902</v>
      </c>
      <c r="I44" s="1255">
        <f t="shared" si="9"/>
        <v>3052705.7813861519</v>
      </c>
      <c r="J44" s="1255">
        <f t="shared" si="10"/>
        <v>147.30697652027987</v>
      </c>
      <c r="K44" s="462">
        <v>1</v>
      </c>
      <c r="L44" s="461">
        <f t="shared" si="1"/>
        <v>147.30697652027987</v>
      </c>
      <c r="M44" s="460">
        <f t="shared" si="2"/>
        <v>-3.1174571652793026E-2</v>
      </c>
      <c r="N44" s="459">
        <f t="shared" si="3"/>
        <v>142.71474462579212</v>
      </c>
      <c r="O44" s="460">
        <f t="shared" si="11"/>
        <v>-7.9304478192572025E-2</v>
      </c>
      <c r="P44" s="459">
        <f t="shared" si="12"/>
        <v>131.39682627285751</v>
      </c>
      <c r="R44" s="1120">
        <f t="shared" si="13"/>
        <v>20573</v>
      </c>
      <c r="S44" s="1120">
        <f t="shared" si="4"/>
        <v>3052705.7813861519</v>
      </c>
      <c r="T44" s="1120">
        <f t="shared" si="5"/>
        <v>3030546.4279517177</v>
      </c>
      <c r="U44" s="1120">
        <f t="shared" si="14"/>
        <v>3432117.1556188501</v>
      </c>
    </row>
    <row r="45" spans="1:21" ht="16.5" thickBot="1" x14ac:dyDescent="0.3">
      <c r="A45" s="463" t="s">
        <v>494</v>
      </c>
      <c r="B45" s="463" t="s">
        <v>493</v>
      </c>
      <c r="C45" s="463" t="s">
        <v>610</v>
      </c>
      <c r="D45" s="463" t="s">
        <v>29</v>
      </c>
      <c r="E45" s="463">
        <f>E35</f>
        <v>113.84013242369711</v>
      </c>
      <c r="F45" s="1255">
        <f t="shared" si="6"/>
        <v>425742</v>
      </c>
      <c r="G45" s="1255">
        <f t="shared" si="7"/>
        <v>48466525.658329658</v>
      </c>
      <c r="H45" s="1255">
        <f t="shared" si="8"/>
        <v>113.84013242369711</v>
      </c>
      <c r="I45" s="1255">
        <f t="shared" si="9"/>
        <v>48466525.658329658</v>
      </c>
      <c r="J45" s="1255">
        <f t="shared" si="10"/>
        <v>113.01377577158175</v>
      </c>
      <c r="K45" s="462">
        <v>1</v>
      </c>
      <c r="L45" s="461">
        <f t="shared" si="1"/>
        <v>113.01377577158175</v>
      </c>
      <c r="M45" s="460">
        <f t="shared" si="2"/>
        <v>-3.1174571652793026E-2</v>
      </c>
      <c r="N45" s="459">
        <f t="shared" si="3"/>
        <v>109.49061972103789</v>
      </c>
      <c r="O45" s="460">
        <f t="shared" si="11"/>
        <v>-7.9304478192572025E-2</v>
      </c>
      <c r="P45" s="459">
        <f t="shared" si="12"/>
        <v>100.80752325707964</v>
      </c>
      <c r="R45" s="1120">
        <f t="shared" si="13"/>
        <v>425742</v>
      </c>
      <c r="S45" s="1120">
        <f t="shared" si="4"/>
        <v>48466525.658329658</v>
      </c>
      <c r="T45" s="1120">
        <f t="shared" si="5"/>
        <v>48114710.924544759</v>
      </c>
      <c r="U45" s="1120">
        <f t="shared" si="14"/>
        <v>49688779.490007304</v>
      </c>
    </row>
    <row r="46" spans="1:21" ht="16.5" thickBot="1" x14ac:dyDescent="0.3">
      <c r="A46" s="463" t="s">
        <v>492</v>
      </c>
      <c r="B46" s="463" t="s">
        <v>491</v>
      </c>
      <c r="C46" s="463" t="s">
        <v>609</v>
      </c>
      <c r="D46" s="463" t="s">
        <v>29</v>
      </c>
      <c r="E46" s="463">
        <f>D35</f>
        <v>142.30016552962138</v>
      </c>
      <c r="F46" s="1255">
        <f t="shared" si="6"/>
        <v>1112721</v>
      </c>
      <c r="G46" s="1255">
        <f t="shared" si="7"/>
        <v>158340382.48828584</v>
      </c>
      <c r="H46" s="1255">
        <f t="shared" si="8"/>
        <v>142.30016552962138</v>
      </c>
      <c r="I46" s="1255">
        <f t="shared" si="9"/>
        <v>158340382.48828584</v>
      </c>
      <c r="J46" s="1255">
        <f t="shared" si="10"/>
        <v>141.26721971447716</v>
      </c>
      <c r="K46" s="462">
        <v>1</v>
      </c>
      <c r="L46" s="461">
        <f t="shared" si="1"/>
        <v>141.26721971447716</v>
      </c>
      <c r="M46" s="460">
        <f t="shared" si="2"/>
        <v>-3.1174571652793026E-2</v>
      </c>
      <c r="N46" s="459">
        <f t="shared" si="3"/>
        <v>136.86327465129733</v>
      </c>
      <c r="O46" s="460">
        <f t="shared" si="11"/>
        <v>-7.9304478192572025E-2</v>
      </c>
      <c r="P46" s="459">
        <f t="shared" si="12"/>
        <v>126.00940407134952</v>
      </c>
      <c r="R46" s="1120">
        <f t="shared" si="13"/>
        <v>1112721</v>
      </c>
      <c r="S46" s="1120">
        <f t="shared" si="4"/>
        <v>158340382.48828584</v>
      </c>
      <c r="T46" s="1120">
        <f t="shared" si="5"/>
        <v>157191001.98791274</v>
      </c>
      <c r="U46" s="1120">
        <f t="shared" si="14"/>
        <v>156194882.55682001</v>
      </c>
    </row>
    <row r="47" spans="1:21" ht="16.5" thickBot="1" x14ac:dyDescent="0.3">
      <c r="A47" s="463" t="s">
        <v>490</v>
      </c>
      <c r="B47" s="463" t="s">
        <v>489</v>
      </c>
      <c r="C47" s="463" t="s">
        <v>610</v>
      </c>
      <c r="D47" s="463" t="s">
        <v>29</v>
      </c>
      <c r="E47" s="463">
        <f>E36</f>
        <v>118.70726802648721</v>
      </c>
      <c r="F47" s="1255">
        <f t="shared" si="6"/>
        <v>20780</v>
      </c>
      <c r="G47" s="1255">
        <f t="shared" si="7"/>
        <v>2466737.0295904041</v>
      </c>
      <c r="H47" s="1255">
        <f t="shared" si="8"/>
        <v>118.70726802648721</v>
      </c>
      <c r="I47" s="1255">
        <f t="shared" si="9"/>
        <v>2466737.0295904041</v>
      </c>
      <c r="J47" s="1255">
        <f t="shared" si="10"/>
        <v>117.84558121622389</v>
      </c>
      <c r="K47" s="462">
        <v>1</v>
      </c>
      <c r="L47" s="461">
        <f t="shared" si="1"/>
        <v>117.84558121622389</v>
      </c>
      <c r="M47" s="460">
        <f t="shared" si="2"/>
        <v>-3.1174571652793026E-2</v>
      </c>
      <c r="N47" s="459">
        <f t="shared" si="3"/>
        <v>114.17179570063368</v>
      </c>
      <c r="O47" s="460">
        <f t="shared" si="11"/>
        <v>-7.9304478192572025E-2</v>
      </c>
      <c r="P47" s="459">
        <f t="shared" si="12"/>
        <v>105.11746101828599</v>
      </c>
      <c r="R47" s="1120">
        <f t="shared" si="13"/>
        <v>20780</v>
      </c>
      <c r="S47" s="1120">
        <f t="shared" si="4"/>
        <v>2466737.0295904041</v>
      </c>
      <c r="T47" s="1120">
        <f t="shared" si="5"/>
        <v>2448831.1776731326</v>
      </c>
      <c r="U47" s="1120">
        <f t="shared" si="14"/>
        <v>2310854.7469652002</v>
      </c>
    </row>
    <row r="48" spans="1:21" ht="16.5" thickBot="1" x14ac:dyDescent="0.3">
      <c r="A48" s="463" t="s">
        <v>488</v>
      </c>
      <c r="B48" s="463" t="s">
        <v>487</v>
      </c>
      <c r="C48" s="463" t="s">
        <v>609</v>
      </c>
      <c r="D48" s="463" t="s">
        <v>29</v>
      </c>
      <c r="E48" s="463">
        <f>D36</f>
        <v>148.38408503310902</v>
      </c>
      <c r="F48" s="1255">
        <f t="shared" si="6"/>
        <v>56669</v>
      </c>
      <c r="G48" s="1255">
        <f t="shared" si="7"/>
        <v>8408777.7147412542</v>
      </c>
      <c r="H48" s="1255">
        <f t="shared" si="8"/>
        <v>148.38408503310902</v>
      </c>
      <c r="I48" s="1255">
        <f t="shared" si="9"/>
        <v>8408777.7147412542</v>
      </c>
      <c r="J48" s="1255">
        <f t="shared" si="10"/>
        <v>147.30697652027987</v>
      </c>
      <c r="K48" s="462">
        <v>1</v>
      </c>
      <c r="L48" s="461">
        <f t="shared" si="1"/>
        <v>147.30697652027987</v>
      </c>
      <c r="M48" s="460">
        <f t="shared" si="2"/>
        <v>-3.1174571652793026E-2</v>
      </c>
      <c r="N48" s="459">
        <f t="shared" si="3"/>
        <v>142.71474462579212</v>
      </c>
      <c r="O48" s="460">
        <f t="shared" si="11"/>
        <v>-7.9304478192572025E-2</v>
      </c>
      <c r="P48" s="459">
        <f t="shared" si="12"/>
        <v>131.39682627285751</v>
      </c>
      <c r="R48" s="1120">
        <f t="shared" si="13"/>
        <v>56669</v>
      </c>
      <c r="S48" s="1120">
        <f t="shared" si="4"/>
        <v>8408777.7147412542</v>
      </c>
      <c r="T48" s="1120">
        <f t="shared" si="5"/>
        <v>8347739.0524277398</v>
      </c>
      <c r="U48" s="1120">
        <f t="shared" si="14"/>
        <v>8310294.43038831</v>
      </c>
    </row>
    <row r="49" spans="1:21" ht="16.5" thickBot="1" x14ac:dyDescent="0.3">
      <c r="A49" s="463" t="s">
        <v>484</v>
      </c>
      <c r="B49" s="463" t="s">
        <v>483</v>
      </c>
      <c r="C49" s="463" t="s">
        <v>610</v>
      </c>
      <c r="D49" s="463" t="s">
        <v>486</v>
      </c>
      <c r="E49" s="463">
        <f>E37</f>
        <v>97.854148041790765</v>
      </c>
      <c r="F49" s="1255">
        <f t="shared" si="6"/>
        <v>21446</v>
      </c>
      <c r="G49" s="1255">
        <f t="shared" si="7"/>
        <v>2098580.0589042446</v>
      </c>
      <c r="H49" s="1255">
        <f>H42</f>
        <v>142.30016552962138</v>
      </c>
      <c r="I49" s="1255">
        <f t="shared" si="9"/>
        <v>3051769.34994826</v>
      </c>
      <c r="J49" s="1255">
        <f t="shared" si="10"/>
        <v>141.26721971447716</v>
      </c>
      <c r="K49" s="462">
        <v>3</v>
      </c>
      <c r="L49" s="461">
        <f t="shared" si="1"/>
        <v>423.80165914343149</v>
      </c>
      <c r="M49" s="460">
        <f t="shared" si="2"/>
        <v>-3.1174571652793026E-2</v>
      </c>
      <c r="N49" s="459">
        <f t="shared" si="3"/>
        <v>410.58982395389199</v>
      </c>
      <c r="O49" s="460">
        <f t="shared" si="11"/>
        <v>-7.9304478192572025E-2</v>
      </c>
      <c r="P49" s="459">
        <f t="shared" si="12"/>
        <v>378.02821221404855</v>
      </c>
      <c r="R49" s="1120">
        <f t="shared" si="13"/>
        <v>21446</v>
      </c>
      <c r="S49" s="1120">
        <f t="shared" si="4"/>
        <v>2098580.0589042446</v>
      </c>
      <c r="T49" s="1120">
        <f t="shared" si="5"/>
        <v>3029616.7939966773</v>
      </c>
      <c r="U49" s="1120">
        <f t="shared" si="14"/>
        <v>3300244.05720068</v>
      </c>
    </row>
    <row r="50" spans="1:21" ht="16.5" thickBot="1" x14ac:dyDescent="0.3">
      <c r="A50" s="463" t="s">
        <v>482</v>
      </c>
      <c r="B50" s="463" t="s">
        <v>481</v>
      </c>
      <c r="C50" s="463" t="s">
        <v>609</v>
      </c>
      <c r="D50" s="463" t="s">
        <v>486</v>
      </c>
      <c r="E50" s="463">
        <f>D37</f>
        <v>122.31768505223845</v>
      </c>
      <c r="F50" s="1255">
        <f t="shared" si="6"/>
        <v>115412</v>
      </c>
      <c r="G50" s="1255">
        <f t="shared" si="7"/>
        <v>14116928.667248944</v>
      </c>
      <c r="H50" s="1255">
        <f>H42</f>
        <v>142.30016552962138</v>
      </c>
      <c r="I50" s="1255">
        <f t="shared" si="9"/>
        <v>16423146.704104662</v>
      </c>
      <c r="J50" s="1255">
        <f t="shared" si="10"/>
        <v>141.26721971447716</v>
      </c>
      <c r="K50" s="462">
        <v>3</v>
      </c>
      <c r="L50" s="461">
        <f t="shared" si="1"/>
        <v>423.80165914343149</v>
      </c>
      <c r="M50" s="460">
        <f t="shared" si="2"/>
        <v>-3.1174571652793026E-2</v>
      </c>
      <c r="N50" s="459">
        <f t="shared" si="3"/>
        <v>410.58982395389199</v>
      </c>
      <c r="O50" s="460">
        <f t="shared" si="11"/>
        <v>-7.9304478192572025E-2</v>
      </c>
      <c r="P50" s="459">
        <f t="shared" si="12"/>
        <v>378.02821221404855</v>
      </c>
      <c r="R50" s="1120">
        <f t="shared" si="13"/>
        <v>115412</v>
      </c>
      <c r="S50" s="1120">
        <f t="shared" si="4"/>
        <v>14116928.667248944</v>
      </c>
      <c r="T50" s="1120">
        <f t="shared" si="5"/>
        <v>16303932.361687239</v>
      </c>
      <c r="U50" s="1120">
        <f t="shared" si="14"/>
        <v>12770303.5340434</v>
      </c>
    </row>
    <row r="51" spans="1:21" ht="16.5" thickBot="1" x14ac:dyDescent="0.3">
      <c r="A51" s="463" t="s">
        <v>478</v>
      </c>
      <c r="B51" s="463" t="s">
        <v>477</v>
      </c>
      <c r="C51" s="464" t="s">
        <v>608</v>
      </c>
      <c r="D51" s="463" t="s">
        <v>607</v>
      </c>
      <c r="E51" s="463">
        <f>C19/B19</f>
        <v>54.927308680942517</v>
      </c>
      <c r="F51" s="1255">
        <f t="shared" si="6"/>
        <v>429149</v>
      </c>
      <c r="G51" s="1255">
        <f t="shared" si="7"/>
        <v>23571999.5931178</v>
      </c>
      <c r="H51" s="1255">
        <f t="shared" si="8"/>
        <v>54.927308680942517</v>
      </c>
      <c r="I51" s="1255">
        <f t="shared" si="9"/>
        <v>23571999.5931178</v>
      </c>
      <c r="J51" s="1255">
        <f t="shared" si="10"/>
        <v>54.528595626548331</v>
      </c>
      <c r="K51" s="462">
        <v>1</v>
      </c>
      <c r="L51" s="461">
        <f t="shared" si="1"/>
        <v>54.528595626548331</v>
      </c>
      <c r="M51" s="460">
        <f t="shared" si="2"/>
        <v>-3.1174571652793026E-2</v>
      </c>
      <c r="N51" s="459">
        <f t="shared" si="3"/>
        <v>52.828690015062321</v>
      </c>
      <c r="O51" s="460">
        <f t="shared" si="11"/>
        <v>-7.9304478192572025E-2</v>
      </c>
      <c r="P51" s="459">
        <f t="shared" si="12"/>
        <v>48.639138319820667</v>
      </c>
      <c r="R51" s="1120">
        <f t="shared" si="13"/>
        <v>429149</v>
      </c>
      <c r="S51" s="1120">
        <f t="shared" si="4"/>
        <v>23571999.5931178</v>
      </c>
      <c r="T51" s="1120">
        <f t="shared" si="5"/>
        <v>23400892.284537591</v>
      </c>
      <c r="U51" s="1120">
        <f t="shared" si="14"/>
        <v>23571999.5931178</v>
      </c>
    </row>
    <row r="52" spans="1:21" ht="16.5" thickBot="1" x14ac:dyDescent="0.3">
      <c r="A52" s="463" t="s">
        <v>476</v>
      </c>
      <c r="B52" s="463" t="s">
        <v>475</v>
      </c>
      <c r="C52" s="464" t="s">
        <v>608</v>
      </c>
      <c r="D52" s="463" t="s">
        <v>607</v>
      </c>
      <c r="E52" s="463">
        <f>C20/B20</f>
        <v>60.603175715877761</v>
      </c>
      <c r="F52" s="1255">
        <f t="shared" si="6"/>
        <v>563669</v>
      </c>
      <c r="G52" s="1255">
        <f t="shared" si="7"/>
        <v>34160131.452593103</v>
      </c>
      <c r="H52" s="1255">
        <f t="shared" si="8"/>
        <v>60.603175715877761</v>
      </c>
      <c r="I52" s="1255">
        <f t="shared" si="9"/>
        <v>34160131.452593103</v>
      </c>
      <c r="J52" s="1255">
        <f t="shared" si="10"/>
        <v>60.163261984876975</v>
      </c>
      <c r="K52" s="462">
        <v>1</v>
      </c>
      <c r="L52" s="461">
        <f t="shared" si="1"/>
        <v>60.163261984876975</v>
      </c>
      <c r="M52" s="460">
        <f t="shared" si="2"/>
        <v>-3.1174571652793026E-2</v>
      </c>
      <c r="N52" s="459">
        <f t="shared" si="3"/>
        <v>58.287698063263669</v>
      </c>
      <c r="O52" s="460">
        <f t="shared" si="11"/>
        <v>-7.9304478192572025E-2</v>
      </c>
      <c r="P52" s="459">
        <f t="shared" si="12"/>
        <v>53.665222583310353</v>
      </c>
      <c r="R52" s="1120">
        <f t="shared" si="13"/>
        <v>563669</v>
      </c>
      <c r="S52" s="1120">
        <f t="shared" si="4"/>
        <v>34160131.452593103</v>
      </c>
      <c r="T52" s="1120">
        <f t="shared" si="5"/>
        <v>33912165.719753623</v>
      </c>
      <c r="U52" s="1120">
        <f t="shared" si="14"/>
        <v>34160131.452593103</v>
      </c>
    </row>
    <row r="53" spans="1:21" x14ac:dyDescent="0.25">
      <c r="A53" s="463" t="s">
        <v>474</v>
      </c>
      <c r="B53" s="463" t="s">
        <v>473</v>
      </c>
      <c r="C53" s="464" t="s">
        <v>608</v>
      </c>
      <c r="D53" s="463" t="s">
        <v>607</v>
      </c>
      <c r="E53" s="463">
        <f>C21/B21</f>
        <v>69.84141622310527</v>
      </c>
      <c r="F53" s="1255">
        <f t="shared" si="6"/>
        <v>77961</v>
      </c>
      <c r="G53" s="1255">
        <f t="shared" si="7"/>
        <v>5444906.6501695104</v>
      </c>
      <c r="H53" s="1255">
        <f t="shared" si="8"/>
        <v>69.84141622310527</v>
      </c>
      <c r="I53" s="1255">
        <f t="shared" si="9"/>
        <v>5444906.6501695104</v>
      </c>
      <c r="J53" s="1255">
        <f t="shared" si="10"/>
        <v>69.334442824002764</v>
      </c>
      <c r="K53" s="462">
        <v>1</v>
      </c>
      <c r="L53" s="461">
        <f t="shared" si="1"/>
        <v>69.334442824002764</v>
      </c>
      <c r="M53" s="460">
        <f t="shared" si="2"/>
        <v>-3.1174571652793026E-2</v>
      </c>
      <c r="N53" s="459">
        <f t="shared" si="3"/>
        <v>67.17297126817941</v>
      </c>
      <c r="O53" s="460">
        <f t="shared" si="11"/>
        <v>-7.9304478192572025E-2</v>
      </c>
      <c r="P53" s="459">
        <f t="shared" si="12"/>
        <v>61.845853833111811</v>
      </c>
      <c r="R53" s="1120">
        <f t="shared" si="13"/>
        <v>77961</v>
      </c>
      <c r="S53" s="1120">
        <f t="shared" si="4"/>
        <v>5444906.6501695104</v>
      </c>
      <c r="T53" s="1120">
        <f t="shared" si="5"/>
        <v>5405382.4970020792</v>
      </c>
      <c r="U53" s="1120">
        <f t="shared" si="14"/>
        <v>5444906.6501695104</v>
      </c>
    </row>
    <row r="54" spans="1:21" x14ac:dyDescent="0.25">
      <c r="S54" s="1120">
        <f>SUM(S41:S53)</f>
        <v>445761437.22031921</v>
      </c>
      <c r="T54" s="1120">
        <f>SUM(T41:T53)</f>
        <v>445761437.22031927</v>
      </c>
      <c r="U54" s="1120">
        <f>SUM(U41:U53)</f>
        <v>453438231.62920934</v>
      </c>
    </row>
    <row r="56" spans="1:21" ht="19.5" customHeight="1" x14ac:dyDescent="0.25">
      <c r="A56" s="1427" t="s">
        <v>11424</v>
      </c>
      <c r="B56" s="1427"/>
      <c r="C56" s="1427"/>
      <c r="D56" s="1427"/>
      <c r="E56" s="1427"/>
      <c r="F56" s="1427"/>
      <c r="G56" s="1427"/>
      <c r="H56" s="1427"/>
      <c r="I56" s="1427"/>
      <c r="J56" s="1427"/>
      <c r="K56" s="1427"/>
      <c r="L56" s="1427"/>
      <c r="M56" s="1427"/>
    </row>
    <row r="57" spans="1:21" x14ac:dyDescent="0.25">
      <c r="A57"/>
      <c r="B57" s="1282"/>
      <c r="C57" s="1283"/>
      <c r="D57"/>
      <c r="E57"/>
      <c r="F57"/>
      <c r="G57"/>
      <c r="H57"/>
      <c r="I57"/>
      <c r="J57"/>
      <c r="K57"/>
      <c r="L57"/>
      <c r="M57"/>
    </row>
    <row r="58" spans="1:21" ht="32.25" thickBot="1" x14ac:dyDescent="0.3">
      <c r="A58"/>
      <c r="B58" t="s">
        <v>11425</v>
      </c>
      <c r="C58" s="647" t="s">
        <v>11432</v>
      </c>
      <c r="D58" s="458" t="s">
        <v>11433</v>
      </c>
      <c r="F58" t="s">
        <v>11426</v>
      </c>
      <c r="G58" s="647" t="s">
        <v>11432</v>
      </c>
      <c r="H58" s="458" t="s">
        <v>11436</v>
      </c>
      <c r="I58"/>
      <c r="J58"/>
    </row>
    <row r="59" spans="1:21" ht="16.5" thickBot="1" x14ac:dyDescent="0.3">
      <c r="A59" s="469" t="s">
        <v>3</v>
      </c>
      <c r="B59" s="465" t="s">
        <v>11425</v>
      </c>
      <c r="C59" s="465" t="s">
        <v>11432</v>
      </c>
      <c r="D59" s="465" t="s">
        <v>11433</v>
      </c>
      <c r="F59" s="465" t="s">
        <v>611</v>
      </c>
      <c r="G59" s="465" t="s">
        <v>11432</v>
      </c>
      <c r="H59" s="465" t="s">
        <v>11434</v>
      </c>
      <c r="I59" s="1284" t="s">
        <v>11427</v>
      </c>
      <c r="J59" s="465" t="s">
        <v>11434</v>
      </c>
    </row>
    <row r="60" spans="1:21" ht="16.5" thickBot="1" x14ac:dyDescent="0.3">
      <c r="A60" s="463" t="s">
        <v>504</v>
      </c>
      <c r="B60" s="1285">
        <f>VLOOKUP(A60,'07. BPTs - ETO'!$A$54:$C$72,3,FALSE)</f>
        <v>117</v>
      </c>
      <c r="C60" s="461">
        <f>VLOOKUP(A60,$A$8:$B$22,2,FALSE)</f>
        <v>363372</v>
      </c>
      <c r="D60" s="461">
        <f>C60*B60</f>
        <v>42514524</v>
      </c>
      <c r="F60" s="1285">
        <f t="shared" ref="F60:F72" si="15">VLOOKUP(A60,$A$41:$O$53,14,FALSE)</f>
        <v>109.49061972103789</v>
      </c>
      <c r="G60" s="461">
        <f t="shared" ref="G60:G72" si="16">VLOOKUP(A60,$A$8:$B$22,2,FALSE)</f>
        <v>363372</v>
      </c>
      <c r="H60" s="461">
        <f>G60*F60</f>
        <v>39785825.469272979</v>
      </c>
      <c r="I60" s="1285">
        <f t="shared" ref="I60:I72" si="17">P41</f>
        <v>100.80752325707964</v>
      </c>
      <c r="J60" s="461">
        <f>I60*G60</f>
        <v>36630631.340971544</v>
      </c>
      <c r="K60" s="1424">
        <f>I60/B60-1</f>
        <v>-0.13839723711897745</v>
      </c>
    </row>
    <row r="61" spans="1:21" ht="16.5" thickBot="1" x14ac:dyDescent="0.3">
      <c r="A61" s="463" t="s">
        <v>502</v>
      </c>
      <c r="B61" s="1285">
        <f>VLOOKUP(A61,'07. BPTs - ETO'!$A$54:$C$72,3,FALSE)</f>
        <v>147</v>
      </c>
      <c r="C61" s="461">
        <f t="shared" ref="C61:C72" si="18">VLOOKUP(A61,$A$8:$B$22,2,FALSE)</f>
        <v>723224</v>
      </c>
      <c r="D61" s="461">
        <f t="shared" ref="D61:D72" si="19">C61*B61</f>
        <v>106313928</v>
      </c>
      <c r="F61" s="1285">
        <f t="shared" si="15"/>
        <v>136.86327465129733</v>
      </c>
      <c r="G61" s="461">
        <f t="shared" si="16"/>
        <v>723224</v>
      </c>
      <c r="H61" s="461">
        <f t="shared" ref="H61:H72" si="20">G61*F61</f>
        <v>98982804.946409866</v>
      </c>
      <c r="I61" s="1285">
        <f t="shared" si="17"/>
        <v>126.00940407134952</v>
      </c>
      <c r="J61" s="461">
        <f t="shared" ref="J61:J72" si="21">I61*G61</f>
        <v>91133025.250097692</v>
      </c>
      <c r="K61" s="1424">
        <f t="shared" ref="K61:K72" si="22">I61/B61-1</f>
        <v>-0.14279316958265631</v>
      </c>
    </row>
    <row r="62" spans="1:21" ht="16.5" thickBot="1" x14ac:dyDescent="0.3">
      <c r="A62" s="463" t="s">
        <v>500</v>
      </c>
      <c r="B62" s="1285">
        <f>VLOOKUP(A62,'07. BPTs - ETO'!$A$54:$C$72,3,FALSE)</f>
        <v>140</v>
      </c>
      <c r="C62" s="461">
        <f t="shared" si="18"/>
        <v>11394</v>
      </c>
      <c r="D62" s="461">
        <f t="shared" si="19"/>
        <v>1595160</v>
      </c>
      <c r="F62" s="1285">
        <f t="shared" si="15"/>
        <v>114.17179570063368</v>
      </c>
      <c r="G62" s="461">
        <f t="shared" si="16"/>
        <v>11394</v>
      </c>
      <c r="H62" s="461">
        <f t="shared" si="20"/>
        <v>1300873.4402130202</v>
      </c>
      <c r="I62" s="1285">
        <f t="shared" si="17"/>
        <v>105.11746101828599</v>
      </c>
      <c r="J62" s="461">
        <f t="shared" si="21"/>
        <v>1197708.3508423506</v>
      </c>
      <c r="K62" s="1424">
        <f t="shared" si="22"/>
        <v>-0.24916099272652859</v>
      </c>
    </row>
    <row r="63" spans="1:21" ht="16.5" thickBot="1" x14ac:dyDescent="0.3">
      <c r="A63" s="463" t="s">
        <v>498</v>
      </c>
      <c r="B63" s="1285">
        <f>VLOOKUP(A63,'07. BPTs - ETO'!$A$54:$C$72,3,FALSE)</f>
        <v>176</v>
      </c>
      <c r="C63" s="461">
        <f t="shared" si="18"/>
        <v>20573</v>
      </c>
      <c r="D63" s="461">
        <f t="shared" si="19"/>
        <v>3620848</v>
      </c>
      <c r="F63" s="1285">
        <f t="shared" si="15"/>
        <v>142.71474462579212</v>
      </c>
      <c r="G63" s="461">
        <f t="shared" si="16"/>
        <v>20573</v>
      </c>
      <c r="H63" s="461">
        <f t="shared" si="20"/>
        <v>2936070.4411864216</v>
      </c>
      <c r="I63" s="1285">
        <f t="shared" si="17"/>
        <v>131.39682627285751</v>
      </c>
      <c r="J63" s="461">
        <f t="shared" si="21"/>
        <v>2703226.9069114975</v>
      </c>
      <c r="K63" s="1424">
        <f t="shared" si="22"/>
        <v>-0.25342712344967322</v>
      </c>
    </row>
    <row r="64" spans="1:21" ht="16.5" thickBot="1" x14ac:dyDescent="0.3">
      <c r="A64" s="463" t="s">
        <v>494</v>
      </c>
      <c r="B64" s="1285">
        <f>VLOOKUP(A64,'07. BPTs - ETO'!$A$54:$C$72,3,FALSE)</f>
        <v>117</v>
      </c>
      <c r="C64" s="461">
        <f t="shared" si="18"/>
        <v>425742</v>
      </c>
      <c r="D64" s="461">
        <f t="shared" si="19"/>
        <v>49811814</v>
      </c>
      <c r="F64" s="1285">
        <f t="shared" si="15"/>
        <v>109.49061972103789</v>
      </c>
      <c r="G64" s="461">
        <f t="shared" si="16"/>
        <v>425742</v>
      </c>
      <c r="H64" s="461">
        <f t="shared" si="20"/>
        <v>46614755.421274111</v>
      </c>
      <c r="I64" s="1285">
        <f t="shared" si="17"/>
        <v>100.80752325707964</v>
      </c>
      <c r="J64" s="461">
        <f t="shared" si="21"/>
        <v>42917996.566515602</v>
      </c>
      <c r="K64" s="1424">
        <f t="shared" si="22"/>
        <v>-0.13839723711897745</v>
      </c>
    </row>
    <row r="65" spans="1:14" ht="16.5" thickBot="1" x14ac:dyDescent="0.3">
      <c r="A65" s="463" t="s">
        <v>492</v>
      </c>
      <c r="B65" s="1285">
        <f>VLOOKUP(A65,'07. BPTs - ETO'!$A$54:$C$72,3,FALSE)</f>
        <v>147</v>
      </c>
      <c r="C65" s="461">
        <f t="shared" si="18"/>
        <v>1112721</v>
      </c>
      <c r="D65" s="461">
        <f t="shared" si="19"/>
        <v>163569987</v>
      </c>
      <c r="F65" s="1285">
        <f t="shared" si="15"/>
        <v>136.86327465129733</v>
      </c>
      <c r="G65" s="461">
        <f t="shared" si="16"/>
        <v>1112721</v>
      </c>
      <c r="H65" s="461">
        <f t="shared" si="20"/>
        <v>152290639.83326623</v>
      </c>
      <c r="I65" s="1285">
        <f t="shared" si="17"/>
        <v>126.00940407134952</v>
      </c>
      <c r="J65" s="461">
        <f t="shared" si="21"/>
        <v>140213310.10767612</v>
      </c>
      <c r="K65" s="1424">
        <f t="shared" si="22"/>
        <v>-0.14279316958265631</v>
      </c>
    </row>
    <row r="66" spans="1:14" ht="16.5" thickBot="1" x14ac:dyDescent="0.3">
      <c r="A66" s="463" t="s">
        <v>490</v>
      </c>
      <c r="B66" s="1285">
        <f>VLOOKUP(A66,'07. BPTs - ETO'!$A$54:$C$72,3,FALSE)</f>
        <v>140</v>
      </c>
      <c r="C66" s="461">
        <f t="shared" si="18"/>
        <v>20780</v>
      </c>
      <c r="D66" s="461">
        <f t="shared" si="19"/>
        <v>2909200</v>
      </c>
      <c r="F66" s="1285">
        <f t="shared" si="15"/>
        <v>114.17179570063368</v>
      </c>
      <c r="G66" s="461">
        <f t="shared" si="16"/>
        <v>20780</v>
      </c>
      <c r="H66" s="461">
        <f t="shared" si="20"/>
        <v>2372489.9146591681</v>
      </c>
      <c r="I66" s="1285">
        <f t="shared" si="17"/>
        <v>105.11746101828599</v>
      </c>
      <c r="J66" s="461">
        <f t="shared" si="21"/>
        <v>2184340.8399599828</v>
      </c>
      <c r="K66" s="1424">
        <f t="shared" si="22"/>
        <v>-0.24916099272652859</v>
      </c>
    </row>
    <row r="67" spans="1:14" ht="16.5" thickBot="1" x14ac:dyDescent="0.3">
      <c r="A67" s="463" t="s">
        <v>488</v>
      </c>
      <c r="B67" s="1285">
        <f>VLOOKUP(A67,'07. BPTs - ETO'!$A$54:$C$72,3,FALSE)</f>
        <v>176</v>
      </c>
      <c r="C67" s="461">
        <f t="shared" si="18"/>
        <v>56669</v>
      </c>
      <c r="D67" s="461">
        <f t="shared" si="19"/>
        <v>9973744</v>
      </c>
      <c r="F67" s="1285">
        <f t="shared" si="15"/>
        <v>142.71474462579212</v>
      </c>
      <c r="G67" s="461">
        <f t="shared" si="16"/>
        <v>56669</v>
      </c>
      <c r="H67" s="461">
        <f t="shared" si="20"/>
        <v>8087501.8631990133</v>
      </c>
      <c r="I67" s="1285">
        <f t="shared" si="17"/>
        <v>131.39682627285751</v>
      </c>
      <c r="J67" s="461">
        <f t="shared" si="21"/>
        <v>7446126.7480565626</v>
      </c>
      <c r="K67" s="1424">
        <f t="shared" si="22"/>
        <v>-0.25342712344967322</v>
      </c>
    </row>
    <row r="68" spans="1:14" ht="16.5" thickBot="1" x14ac:dyDescent="0.3">
      <c r="A68" s="463" t="s">
        <v>484</v>
      </c>
      <c r="B68" s="1285">
        <f>VLOOKUP(A68,'07. BPTs - ETO'!$A$54:$C$72,3,FALSE)</f>
        <v>441</v>
      </c>
      <c r="C68" s="461">
        <f t="shared" si="18"/>
        <v>21446</v>
      </c>
      <c r="D68" s="461">
        <f t="shared" si="19"/>
        <v>9457686</v>
      </c>
      <c r="F68" s="1285">
        <f t="shared" si="15"/>
        <v>410.58982395389199</v>
      </c>
      <c r="G68" s="461">
        <f t="shared" si="16"/>
        <v>21446</v>
      </c>
      <c r="H68" s="461">
        <f t="shared" si="20"/>
        <v>8805509.3645151686</v>
      </c>
      <c r="I68" s="1285">
        <f t="shared" si="17"/>
        <v>378.02821221404855</v>
      </c>
      <c r="J68" s="461">
        <f t="shared" si="21"/>
        <v>8107193.0391424848</v>
      </c>
      <c r="K68" s="1424">
        <f t="shared" si="22"/>
        <v>-0.14279316958265631</v>
      </c>
    </row>
    <row r="69" spans="1:14" ht="16.5" thickBot="1" x14ac:dyDescent="0.3">
      <c r="A69" s="463" t="s">
        <v>482</v>
      </c>
      <c r="B69" s="1285">
        <f>VLOOKUP(A69,'07. BPTs - ETO'!$A$54:$C$72,3,FALSE)</f>
        <v>441</v>
      </c>
      <c r="C69" s="461">
        <f t="shared" si="18"/>
        <v>115412</v>
      </c>
      <c r="D69" s="461">
        <f t="shared" si="19"/>
        <v>50896692</v>
      </c>
      <c r="F69" s="1285">
        <f t="shared" si="15"/>
        <v>410.58982395389199</v>
      </c>
      <c r="G69" s="461">
        <f t="shared" si="16"/>
        <v>115412</v>
      </c>
      <c r="H69" s="461">
        <f t="shared" si="20"/>
        <v>47386992.762166582</v>
      </c>
      <c r="I69" s="1285">
        <f t="shared" si="17"/>
        <v>378.02821221404855</v>
      </c>
      <c r="J69" s="461">
        <f t="shared" si="21"/>
        <v>43628992.02804777</v>
      </c>
      <c r="K69" s="1424">
        <f t="shared" si="22"/>
        <v>-0.14279316958265631</v>
      </c>
    </row>
    <row r="70" spans="1:14" ht="16.5" thickBot="1" x14ac:dyDescent="0.3">
      <c r="A70" s="463" t="s">
        <v>478</v>
      </c>
      <c r="B70" s="1285">
        <f>VLOOKUP(A70,'07. BPTs - ETO'!$A$54:$C$72,3,FALSE)</f>
        <v>44</v>
      </c>
      <c r="C70" s="461">
        <f t="shared" si="18"/>
        <v>429149</v>
      </c>
      <c r="D70" s="461">
        <f t="shared" si="19"/>
        <v>18882556</v>
      </c>
      <c r="F70" s="1285">
        <f t="shared" si="15"/>
        <v>52.828690015062321</v>
      </c>
      <c r="G70" s="461">
        <f t="shared" si="16"/>
        <v>429149</v>
      </c>
      <c r="H70" s="461">
        <f t="shared" si="20"/>
        <v>22671379.491273981</v>
      </c>
      <c r="I70" s="1285">
        <f t="shared" si="17"/>
        <v>48.639138319820667</v>
      </c>
      <c r="J70" s="461">
        <f t="shared" si="21"/>
        <v>20873437.570812721</v>
      </c>
      <c r="K70" s="1424">
        <f t="shared" si="22"/>
        <v>0.10543496181410617</v>
      </c>
    </row>
    <row r="71" spans="1:14" ht="16.5" thickBot="1" x14ac:dyDescent="0.3">
      <c r="A71" s="463" t="s">
        <v>476</v>
      </c>
      <c r="B71" s="1285">
        <f>VLOOKUP(A71,'07. BPTs - ETO'!$A$54:$C$72,3,FALSE)</f>
        <v>50</v>
      </c>
      <c r="C71" s="461">
        <f t="shared" si="18"/>
        <v>563669</v>
      </c>
      <c r="D71" s="461">
        <f t="shared" si="19"/>
        <v>28183450</v>
      </c>
      <c r="F71" s="1285">
        <f t="shared" si="15"/>
        <v>58.287698063263669</v>
      </c>
      <c r="G71" s="461">
        <f t="shared" si="16"/>
        <v>563669</v>
      </c>
      <c r="H71" s="461">
        <f t="shared" si="20"/>
        <v>32854968.479621768</v>
      </c>
      <c r="I71" s="1285">
        <f t="shared" si="17"/>
        <v>53.665222583310353</v>
      </c>
      <c r="J71" s="461">
        <f t="shared" si="21"/>
        <v>30249422.348311964</v>
      </c>
      <c r="K71" s="1424">
        <f t="shared" si="22"/>
        <v>7.3304451666207138E-2</v>
      </c>
    </row>
    <row r="72" spans="1:14" x14ac:dyDescent="0.25">
      <c r="A72" s="463" t="s">
        <v>474</v>
      </c>
      <c r="B72" s="1285">
        <f>VLOOKUP(A72,'07. BPTs - ETO'!$A$54:$C$72,3,FALSE)</f>
        <v>82</v>
      </c>
      <c r="C72" s="461">
        <f t="shared" si="18"/>
        <v>77961</v>
      </c>
      <c r="D72" s="461">
        <f t="shared" si="19"/>
        <v>6392802</v>
      </c>
      <c r="F72" s="1285">
        <f t="shared" si="15"/>
        <v>67.17297126817941</v>
      </c>
      <c r="G72" s="461">
        <f t="shared" si="16"/>
        <v>77961</v>
      </c>
      <c r="H72" s="461">
        <f t="shared" si="20"/>
        <v>5236872.0130385347</v>
      </c>
      <c r="I72" s="1285">
        <f t="shared" si="17"/>
        <v>61.845853833111811</v>
      </c>
      <c r="J72" s="461">
        <f t="shared" si="21"/>
        <v>4821564.6106832298</v>
      </c>
      <c r="K72" s="1424">
        <f t="shared" si="22"/>
        <v>-0.24578227032790478</v>
      </c>
    </row>
    <row r="73" spans="1:14" ht="16.5" thickBot="1" x14ac:dyDescent="0.3">
      <c r="A73"/>
      <c r="B73"/>
      <c r="C73"/>
      <c r="D73"/>
      <c r="E73"/>
      <c r="F73"/>
      <c r="I73"/>
      <c r="J73"/>
      <c r="M73"/>
      <c r="N73"/>
    </row>
    <row r="74" spans="1:14" ht="16.5" thickBot="1" x14ac:dyDescent="0.3">
      <c r="A74" s="1255" t="s">
        <v>584</v>
      </c>
      <c r="B74"/>
      <c r="C74" s="461">
        <f>SUM(C60:C72)</f>
        <v>3942112</v>
      </c>
      <c r="D74" s="461">
        <f>SUM(D60:D72)</f>
        <v>494122391</v>
      </c>
      <c r="E74"/>
      <c r="F74"/>
      <c r="G74" s="461">
        <f>SUM(G60:G72)</f>
        <v>3942112</v>
      </c>
      <c r="H74" s="461">
        <f>SUM(H60:H72)</f>
        <v>469326683.4400968</v>
      </c>
      <c r="I74"/>
      <c r="J74" s="461">
        <f>SUM(J60:J72)</f>
        <v>432106975.70802945</v>
      </c>
    </row>
    <row r="75" spans="1:14" x14ac:dyDescent="0.25">
      <c r="A75" s="1255" t="s">
        <v>11435</v>
      </c>
      <c r="B75"/>
      <c r="C75"/>
      <c r="D75"/>
      <c r="E75"/>
      <c r="F75"/>
      <c r="G75"/>
      <c r="H75" s="1426">
        <f>D74/H74-1</f>
        <v>5.283251184048221E-2</v>
      </c>
      <c r="I75"/>
      <c r="J75"/>
    </row>
    <row r="76" spans="1:14" x14ac:dyDescent="0.25">
      <c r="H76" s="1425"/>
    </row>
    <row r="77" spans="1:14" x14ac:dyDescent="0.25">
      <c r="L77" s="1120"/>
      <c r="M77" s="1120"/>
    </row>
    <row r="78" spans="1:14" x14ac:dyDescent="0.25">
      <c r="L78" s="1120"/>
      <c r="M78" s="1120"/>
    </row>
    <row r="79" spans="1:14" x14ac:dyDescent="0.25">
      <c r="A79" s="1123" t="s">
        <v>2956</v>
      </c>
      <c r="B79" s="1123"/>
      <c r="C79" s="1123"/>
      <c r="D79" s="1123"/>
      <c r="E79" s="1123"/>
      <c r="F79" s="1123"/>
      <c r="G79" s="1123"/>
      <c r="H79" s="1123"/>
      <c r="I79" s="1123"/>
      <c r="J79" s="1123"/>
      <c r="K79" s="1123"/>
      <c r="L79" s="1124"/>
      <c r="M79" s="1124"/>
    </row>
    <row r="80" spans="1:14" ht="31.5" x14ac:dyDescent="0.25">
      <c r="A80" s="480" t="s">
        <v>2952</v>
      </c>
    </row>
    <row r="81" spans="1:16" x14ac:dyDescent="0.25">
      <c r="A81" s="479" t="s">
        <v>628</v>
      </c>
      <c r="B81" s="478"/>
      <c r="C81" s="478"/>
      <c r="D81" s="478"/>
      <c r="E81" s="478"/>
      <c r="F81" s="478"/>
      <c r="G81" s="478"/>
    </row>
    <row r="82" spans="1:16" ht="63" x14ac:dyDescent="0.25">
      <c r="A82" s="477" t="s">
        <v>3</v>
      </c>
      <c r="B82" s="475" t="s">
        <v>627</v>
      </c>
      <c r="C82" s="475" t="s">
        <v>626</v>
      </c>
      <c r="D82" s="475" t="s">
        <v>625</v>
      </c>
      <c r="E82" s="475" t="s">
        <v>624</v>
      </c>
      <c r="F82" s="476" t="s">
        <v>540</v>
      </c>
      <c r="G82" s="475" t="s">
        <v>623</v>
      </c>
    </row>
    <row r="83" spans="1:16" ht="31.5" x14ac:dyDescent="0.25">
      <c r="A83" s="472" t="s">
        <v>622</v>
      </c>
      <c r="B83" s="471">
        <f>C26*H26</f>
        <v>1835945</v>
      </c>
      <c r="C83" s="471">
        <f>C26*(1-H26)</f>
        <v>789114</v>
      </c>
      <c r="D83" s="474">
        <f>D26/(B83+C83*$B$5)</f>
        <v>145.34663402556328</v>
      </c>
      <c r="E83" s="474">
        <f>D83*$B$5</f>
        <v>116.27730722045062</v>
      </c>
      <c r="F83" s="474">
        <f>SUMPRODUCT(B83:C83,D83:E83)</f>
        <v>358604477.01602143</v>
      </c>
      <c r="G83" s="473">
        <f>F83/D26-1</f>
        <v>0</v>
      </c>
    </row>
    <row r="84" spans="1:16" ht="31.5" x14ac:dyDescent="0.25">
      <c r="A84" s="472" t="s">
        <v>621</v>
      </c>
      <c r="B84" s="471">
        <f>C27*H27</f>
        <v>77242</v>
      </c>
      <c r="C84" s="471">
        <f>C27*(1-H27)</f>
        <v>32174.000000000004</v>
      </c>
      <c r="D84" s="474">
        <f>D27/(B84+C84*$B$5)</f>
        <v>151.34965727786576</v>
      </c>
      <c r="E84" s="474">
        <f t="shared" ref="E84:E86" si="23">D84*$B$5</f>
        <v>121.07972582229262</v>
      </c>
      <c r="F84" s="474">
        <f>SUMPRODUCT(B84:C84,D84:E84)</f>
        <v>15586169.32606335</v>
      </c>
      <c r="G84" s="473">
        <f>F84/D27-1</f>
        <v>0</v>
      </c>
    </row>
    <row r="85" spans="1:16" x14ac:dyDescent="0.25">
      <c r="A85" s="472" t="s">
        <v>620</v>
      </c>
      <c r="B85" s="471">
        <f>C28*H28</f>
        <v>115412</v>
      </c>
      <c r="C85" s="471">
        <f>C28*(1-H28)</f>
        <v>21446.000000000007</v>
      </c>
      <c r="D85" s="474">
        <f>D28/(B85+C85*$B$5)</f>
        <v>121.22420653459997</v>
      </c>
      <c r="E85" s="474">
        <f t="shared" si="23"/>
        <v>96.979365227679978</v>
      </c>
      <c r="F85" s="474">
        <f>SUMPRODUCT(B85:C85,D85:E85)</f>
        <v>16070547.591244077</v>
      </c>
      <c r="G85" s="473">
        <f>F85/D28-1</f>
        <v>0</v>
      </c>
    </row>
    <row r="86" spans="1:16" x14ac:dyDescent="0.25">
      <c r="A86" s="472" t="s">
        <v>619</v>
      </c>
      <c r="B86" s="471">
        <f>C29*H29</f>
        <v>0</v>
      </c>
      <c r="C86" s="471">
        <f>C29*(1-H29)</f>
        <v>992818</v>
      </c>
      <c r="D86" s="474">
        <f>D29/(B86+C86*$B$5)</f>
        <v>72.687203301248189</v>
      </c>
      <c r="E86" s="474">
        <f t="shared" si="23"/>
        <v>58.149762640998553</v>
      </c>
      <c r="F86" s="474">
        <f>SUMPRODUCT(B86:C86,D86:E86)</f>
        <v>57732131.045710899</v>
      </c>
      <c r="G86" s="473">
        <f>F86/D29-1</f>
        <v>0</v>
      </c>
    </row>
    <row r="87" spans="1:16" x14ac:dyDescent="0.25">
      <c r="A87" s="472" t="s">
        <v>584</v>
      </c>
      <c r="B87" s="470">
        <f>SUM(B83:B86)</f>
        <v>2028599</v>
      </c>
      <c r="C87" s="470">
        <f>SUM(C83:C86)</f>
        <v>1835552</v>
      </c>
      <c r="D87" s="471"/>
      <c r="E87" s="470"/>
      <c r="F87" s="470">
        <f>SUM(F83:F86)</f>
        <v>447993324.97903979</v>
      </c>
      <c r="G87" s="473">
        <f>F87-D31</f>
        <v>-5444906.6501695514</v>
      </c>
    </row>
    <row r="88" spans="1:16" ht="16.5" thickBot="1" x14ac:dyDescent="0.3"/>
    <row r="89" spans="1:16" ht="24.75" thickBot="1" x14ac:dyDescent="0.3">
      <c r="A89" s="469" t="s">
        <v>618</v>
      </c>
      <c r="B89" s="469"/>
      <c r="C89" s="469" t="s">
        <v>617</v>
      </c>
      <c r="D89" s="469" t="s">
        <v>616</v>
      </c>
      <c r="E89" s="469" t="s">
        <v>615</v>
      </c>
      <c r="F89" s="468" t="s">
        <v>614</v>
      </c>
      <c r="G89" s="467" t="s">
        <v>613</v>
      </c>
      <c r="H89" s="466" t="s">
        <v>612</v>
      </c>
      <c r="I89" s="465" t="s">
        <v>11429</v>
      </c>
      <c r="J89" s="466" t="s">
        <v>11430</v>
      </c>
      <c r="K89" s="465" t="s">
        <v>11431</v>
      </c>
      <c r="N89" s="458" t="s">
        <v>2955</v>
      </c>
    </row>
    <row r="90" spans="1:16" ht="16.5" thickBot="1" x14ac:dyDescent="0.3">
      <c r="A90" s="463" t="s">
        <v>504</v>
      </c>
      <c r="B90" s="463" t="s">
        <v>503</v>
      </c>
      <c r="C90" s="463" t="s">
        <v>610</v>
      </c>
      <c r="D90" s="463" t="s">
        <v>29</v>
      </c>
      <c r="E90" s="463">
        <f>E83</f>
        <v>116.27730722045062</v>
      </c>
      <c r="F90" s="462">
        <v>1</v>
      </c>
      <c r="G90" s="461">
        <f t="shared" ref="G90:G102" si="24">F90*E90</f>
        <v>116.27730722045062</v>
      </c>
      <c r="H90" s="460">
        <f t="shared" ref="H90:H102" si="25">$J$11</f>
        <v>-3.1174571652793026E-2</v>
      </c>
      <c r="I90" s="459">
        <f t="shared" ref="I90:I102" si="26">G90*(1+H90)</f>
        <v>112.65241197491285</v>
      </c>
      <c r="J90" s="460"/>
      <c r="K90" s="459">
        <f>I90*(1+J90)</f>
        <v>112.65241197491285</v>
      </c>
      <c r="N90" s="1120">
        <f>VLOOKUP($A90,$A$9:$C$21,2,FALSE)</f>
        <v>363372</v>
      </c>
      <c r="O90" s="1120">
        <f t="shared" ref="O90:O102" si="27">N90*E90</f>
        <v>42251917.679309584</v>
      </c>
      <c r="P90" s="1120">
        <f>VLOOKUP($A90,$A$9:$C$21,3,FALSE)</f>
        <v>46612616.389578201</v>
      </c>
    </row>
    <row r="91" spans="1:16" ht="16.5" thickBot="1" x14ac:dyDescent="0.3">
      <c r="A91" s="463" t="s">
        <v>502</v>
      </c>
      <c r="B91" s="463" t="s">
        <v>501</v>
      </c>
      <c r="C91" s="463" t="s">
        <v>609</v>
      </c>
      <c r="D91" s="463" t="s">
        <v>29</v>
      </c>
      <c r="E91" s="463">
        <f>D83</f>
        <v>145.34663402556328</v>
      </c>
      <c r="F91" s="462">
        <v>1</v>
      </c>
      <c r="G91" s="461">
        <f t="shared" si="24"/>
        <v>145.34663402556328</v>
      </c>
      <c r="H91" s="460">
        <f t="shared" si="25"/>
        <v>-3.1174571652793026E-2</v>
      </c>
      <c r="I91" s="459">
        <f t="shared" si="26"/>
        <v>140.81551496864108</v>
      </c>
      <c r="J91" s="460"/>
      <c r="K91" s="459">
        <f t="shared" ref="K91:K102" si="28">I91*(1+J91)</f>
        <v>140.81551496864108</v>
      </c>
      <c r="N91" s="1120">
        <f t="shared" ref="N91:N102" si="29">VLOOKUP(A91,$A$9:$C$21,2,FALSE)</f>
        <v>723224</v>
      </c>
      <c r="O91" s="1120">
        <f t="shared" si="27"/>
        <v>105118174.04650398</v>
      </c>
      <c r="P91" s="1120">
        <f t="shared" ref="P91:P102" si="30">VLOOKUP($A91,$A$9:$C$21,3,FALSE)</f>
        <v>106108198.579616</v>
      </c>
    </row>
    <row r="92" spans="1:16" ht="16.5" thickBot="1" x14ac:dyDescent="0.3">
      <c r="A92" s="463" t="s">
        <v>500</v>
      </c>
      <c r="B92" s="463" t="s">
        <v>499</v>
      </c>
      <c r="C92" s="463" t="s">
        <v>610</v>
      </c>
      <c r="D92" s="463" t="s">
        <v>29</v>
      </c>
      <c r="E92" s="463">
        <f>E84</f>
        <v>121.07972582229262</v>
      </c>
      <c r="F92" s="462">
        <v>1</v>
      </c>
      <c r="G92" s="461">
        <f t="shared" si="24"/>
        <v>121.07972582229262</v>
      </c>
      <c r="H92" s="460">
        <f t="shared" si="25"/>
        <v>-3.1174571652793026E-2</v>
      </c>
      <c r="I92" s="459">
        <f t="shared" si="26"/>
        <v>117.30511723394503</v>
      </c>
      <c r="J92" s="460"/>
      <c r="K92" s="459">
        <f t="shared" si="28"/>
        <v>117.30511723394503</v>
      </c>
      <c r="N92" s="1120">
        <f t="shared" si="29"/>
        <v>11394</v>
      </c>
      <c r="O92" s="1120">
        <f t="shared" si="27"/>
        <v>1379582.396019202</v>
      </c>
      <c r="P92" s="1120">
        <f t="shared" si="30"/>
        <v>1532902.99309099</v>
      </c>
    </row>
    <row r="93" spans="1:16" ht="16.5" thickBot="1" x14ac:dyDescent="0.3">
      <c r="A93" s="463" t="s">
        <v>498</v>
      </c>
      <c r="B93" s="463" t="s">
        <v>497</v>
      </c>
      <c r="C93" s="463" t="s">
        <v>609</v>
      </c>
      <c r="D93" s="463" t="s">
        <v>29</v>
      </c>
      <c r="E93" s="463">
        <f>D84</f>
        <v>151.34965727786576</v>
      </c>
      <c r="F93" s="462">
        <v>1</v>
      </c>
      <c r="G93" s="461">
        <f t="shared" si="24"/>
        <v>151.34965727786576</v>
      </c>
      <c r="H93" s="460">
        <f t="shared" si="25"/>
        <v>-3.1174571652793026E-2</v>
      </c>
      <c r="I93" s="459">
        <f t="shared" si="26"/>
        <v>146.63139654243128</v>
      </c>
      <c r="J93" s="460"/>
      <c r="K93" s="459">
        <f t="shared" si="28"/>
        <v>146.63139654243128</v>
      </c>
      <c r="N93" s="1120">
        <f t="shared" si="29"/>
        <v>20573</v>
      </c>
      <c r="O93" s="1120">
        <f t="shared" si="27"/>
        <v>3113716.4991775323</v>
      </c>
      <c r="P93" s="1120">
        <f t="shared" si="30"/>
        <v>3432117.1556188501</v>
      </c>
    </row>
    <row r="94" spans="1:16" ht="16.5" thickBot="1" x14ac:dyDescent="0.3">
      <c r="A94" s="463" t="s">
        <v>494</v>
      </c>
      <c r="B94" s="463" t="s">
        <v>493</v>
      </c>
      <c r="C94" s="463" t="s">
        <v>610</v>
      </c>
      <c r="D94" s="463" t="s">
        <v>29</v>
      </c>
      <c r="E94" s="463">
        <f>E83</f>
        <v>116.27730722045062</v>
      </c>
      <c r="F94" s="462">
        <v>1</v>
      </c>
      <c r="G94" s="461">
        <f t="shared" si="24"/>
        <v>116.27730722045062</v>
      </c>
      <c r="H94" s="460">
        <f t="shared" si="25"/>
        <v>-3.1174571652793026E-2</v>
      </c>
      <c r="I94" s="459">
        <f t="shared" si="26"/>
        <v>112.65241197491285</v>
      </c>
      <c r="J94" s="460"/>
      <c r="K94" s="459">
        <f t="shared" si="28"/>
        <v>112.65241197491285</v>
      </c>
      <c r="N94" s="1120">
        <f t="shared" si="29"/>
        <v>425742</v>
      </c>
      <c r="O94" s="1120">
        <f t="shared" si="27"/>
        <v>49504133.330649093</v>
      </c>
      <c r="P94" s="1120">
        <f t="shared" si="30"/>
        <v>49688779.490007304</v>
      </c>
    </row>
    <row r="95" spans="1:16" ht="16.5" thickBot="1" x14ac:dyDescent="0.3">
      <c r="A95" s="463" t="s">
        <v>492</v>
      </c>
      <c r="B95" s="463" t="s">
        <v>491</v>
      </c>
      <c r="C95" s="463" t="s">
        <v>609</v>
      </c>
      <c r="D95" s="463" t="s">
        <v>29</v>
      </c>
      <c r="E95" s="463">
        <f>D83</f>
        <v>145.34663402556328</v>
      </c>
      <c r="F95" s="462">
        <v>1</v>
      </c>
      <c r="G95" s="461">
        <f t="shared" si="24"/>
        <v>145.34663402556328</v>
      </c>
      <c r="H95" s="460">
        <f t="shared" si="25"/>
        <v>-3.1174571652793026E-2</v>
      </c>
      <c r="I95" s="459">
        <f t="shared" si="26"/>
        <v>140.81551496864108</v>
      </c>
      <c r="J95" s="460"/>
      <c r="K95" s="459">
        <f t="shared" si="28"/>
        <v>140.81551496864108</v>
      </c>
      <c r="N95" s="1120">
        <f t="shared" si="29"/>
        <v>1112721</v>
      </c>
      <c r="O95" s="1120">
        <f t="shared" si="27"/>
        <v>161730251.95955878</v>
      </c>
      <c r="P95" s="1120">
        <f t="shared" si="30"/>
        <v>156194882.55682001</v>
      </c>
    </row>
    <row r="96" spans="1:16" ht="16.5" thickBot="1" x14ac:dyDescent="0.3">
      <c r="A96" s="463" t="s">
        <v>490</v>
      </c>
      <c r="B96" s="463" t="s">
        <v>489</v>
      </c>
      <c r="C96" s="463" t="s">
        <v>610</v>
      </c>
      <c r="D96" s="463" t="s">
        <v>29</v>
      </c>
      <c r="E96" s="463">
        <f>E84</f>
        <v>121.07972582229262</v>
      </c>
      <c r="F96" s="462">
        <v>1</v>
      </c>
      <c r="G96" s="461">
        <f t="shared" si="24"/>
        <v>121.07972582229262</v>
      </c>
      <c r="H96" s="460">
        <f t="shared" si="25"/>
        <v>-3.1174571652793026E-2</v>
      </c>
      <c r="I96" s="459">
        <f t="shared" si="26"/>
        <v>117.30511723394503</v>
      </c>
      <c r="J96" s="460"/>
      <c r="K96" s="459">
        <f t="shared" si="28"/>
        <v>117.30511723394503</v>
      </c>
      <c r="N96" s="1120">
        <f t="shared" si="29"/>
        <v>20780</v>
      </c>
      <c r="O96" s="1120">
        <f t="shared" si="27"/>
        <v>2516036.7025872404</v>
      </c>
      <c r="P96" s="1120">
        <f t="shared" si="30"/>
        <v>2310854.7469652002</v>
      </c>
    </row>
    <row r="97" spans="1:16" ht="16.5" thickBot="1" x14ac:dyDescent="0.3">
      <c r="A97" s="463" t="s">
        <v>488</v>
      </c>
      <c r="B97" s="463" t="s">
        <v>487</v>
      </c>
      <c r="C97" s="463" t="s">
        <v>609</v>
      </c>
      <c r="D97" s="463" t="s">
        <v>29</v>
      </c>
      <c r="E97" s="463">
        <f>D84</f>
        <v>151.34965727786576</v>
      </c>
      <c r="F97" s="462">
        <v>1</v>
      </c>
      <c r="G97" s="461">
        <f t="shared" si="24"/>
        <v>151.34965727786576</v>
      </c>
      <c r="H97" s="460">
        <f t="shared" si="25"/>
        <v>-3.1174571652793026E-2</v>
      </c>
      <c r="I97" s="459">
        <f t="shared" si="26"/>
        <v>146.63139654243128</v>
      </c>
      <c r="J97" s="460"/>
      <c r="K97" s="459">
        <f t="shared" si="28"/>
        <v>146.63139654243128</v>
      </c>
      <c r="N97" s="1120">
        <f t="shared" si="29"/>
        <v>56669</v>
      </c>
      <c r="O97" s="1120">
        <f t="shared" si="27"/>
        <v>8576833.7282793745</v>
      </c>
      <c r="P97" s="1120">
        <f t="shared" si="30"/>
        <v>8310294.43038831</v>
      </c>
    </row>
    <row r="98" spans="1:16" ht="16.5" thickBot="1" x14ac:dyDescent="0.3">
      <c r="A98" s="463" t="s">
        <v>484</v>
      </c>
      <c r="B98" s="463" t="s">
        <v>483</v>
      </c>
      <c r="C98" s="463" t="s">
        <v>610</v>
      </c>
      <c r="D98" s="463" t="s">
        <v>486</v>
      </c>
      <c r="E98" s="463">
        <f>E85</f>
        <v>96.979365227679978</v>
      </c>
      <c r="F98" s="462">
        <v>3</v>
      </c>
      <c r="G98" s="461">
        <f t="shared" si="24"/>
        <v>290.93809568303993</v>
      </c>
      <c r="H98" s="460">
        <f t="shared" si="25"/>
        <v>-3.1174571652793026E-2</v>
      </c>
      <c r="I98" s="459">
        <f t="shared" si="26"/>
        <v>281.86822517264187</v>
      </c>
      <c r="J98" s="460"/>
      <c r="K98" s="459">
        <f t="shared" si="28"/>
        <v>281.86822517264187</v>
      </c>
      <c r="N98" s="1120">
        <f t="shared" si="29"/>
        <v>21446</v>
      </c>
      <c r="O98" s="1120">
        <f t="shared" si="27"/>
        <v>2079819.4666728247</v>
      </c>
      <c r="P98" s="1120">
        <f t="shared" si="30"/>
        <v>3300244.05720068</v>
      </c>
    </row>
    <row r="99" spans="1:16" ht="16.5" thickBot="1" x14ac:dyDescent="0.3">
      <c r="A99" s="463" t="s">
        <v>482</v>
      </c>
      <c r="B99" s="463" t="s">
        <v>481</v>
      </c>
      <c r="C99" s="463" t="s">
        <v>609</v>
      </c>
      <c r="D99" s="463" t="s">
        <v>486</v>
      </c>
      <c r="E99" s="463">
        <f>D85</f>
        <v>121.22420653459997</v>
      </c>
      <c r="F99" s="462">
        <v>3</v>
      </c>
      <c r="G99" s="461">
        <f t="shared" si="24"/>
        <v>363.67261960379994</v>
      </c>
      <c r="H99" s="460">
        <f t="shared" si="25"/>
        <v>-3.1174571652793026E-2</v>
      </c>
      <c r="I99" s="459">
        <f t="shared" si="26"/>
        <v>352.33528146580232</v>
      </c>
      <c r="J99" s="460"/>
      <c r="K99" s="459">
        <f t="shared" si="28"/>
        <v>352.33528146580232</v>
      </c>
      <c r="N99" s="1120">
        <f t="shared" si="29"/>
        <v>115412</v>
      </c>
      <c r="O99" s="1120">
        <f t="shared" si="27"/>
        <v>13990728.124571253</v>
      </c>
      <c r="P99" s="1120">
        <f t="shared" si="30"/>
        <v>12770303.5340434</v>
      </c>
    </row>
    <row r="100" spans="1:16" ht="16.5" thickBot="1" x14ac:dyDescent="0.3">
      <c r="A100" s="463" t="s">
        <v>478</v>
      </c>
      <c r="B100" s="463" t="s">
        <v>477</v>
      </c>
      <c r="C100" s="464" t="s">
        <v>608</v>
      </c>
      <c r="D100" s="463" t="s">
        <v>607</v>
      </c>
      <c r="E100" s="463">
        <f>C19/B19</f>
        <v>54.927308680942517</v>
      </c>
      <c r="F100" s="462">
        <v>1</v>
      </c>
      <c r="G100" s="461">
        <f t="shared" si="24"/>
        <v>54.927308680942517</v>
      </c>
      <c r="H100" s="460">
        <f t="shared" si="25"/>
        <v>-3.1174571652793026E-2</v>
      </c>
      <c r="I100" s="459">
        <f t="shared" si="26"/>
        <v>53.214973360773392</v>
      </c>
      <c r="J100" s="460"/>
      <c r="K100" s="459">
        <f t="shared" si="28"/>
        <v>53.214973360773392</v>
      </c>
      <c r="N100" s="1120">
        <f t="shared" si="29"/>
        <v>429149</v>
      </c>
      <c r="O100" s="1120">
        <f t="shared" si="27"/>
        <v>23571999.5931178</v>
      </c>
      <c r="P100" s="1120">
        <f t="shared" si="30"/>
        <v>23571999.5931178</v>
      </c>
    </row>
    <row r="101" spans="1:16" ht="16.5" thickBot="1" x14ac:dyDescent="0.3">
      <c r="A101" s="463" t="s">
        <v>476</v>
      </c>
      <c r="B101" s="463" t="s">
        <v>475</v>
      </c>
      <c r="C101" s="464" t="s">
        <v>608</v>
      </c>
      <c r="D101" s="463" t="s">
        <v>607</v>
      </c>
      <c r="E101" s="463">
        <f>C20/B20</f>
        <v>60.603175715877761</v>
      </c>
      <c r="F101" s="462">
        <v>1</v>
      </c>
      <c r="G101" s="461">
        <f t="shared" si="24"/>
        <v>60.603175715877761</v>
      </c>
      <c r="H101" s="460">
        <f t="shared" si="25"/>
        <v>-3.1174571652793026E-2</v>
      </c>
      <c r="I101" s="459">
        <f t="shared" si="26"/>
        <v>58.713897672136326</v>
      </c>
      <c r="J101" s="460"/>
      <c r="K101" s="459">
        <f t="shared" si="28"/>
        <v>58.713897672136326</v>
      </c>
      <c r="N101" s="1120">
        <f t="shared" si="29"/>
        <v>563669</v>
      </c>
      <c r="O101" s="1120">
        <f t="shared" si="27"/>
        <v>34160131.452593103</v>
      </c>
      <c r="P101" s="1120">
        <f t="shared" si="30"/>
        <v>34160131.452593103</v>
      </c>
    </row>
    <row r="102" spans="1:16" x14ac:dyDescent="0.25">
      <c r="A102" s="463" t="s">
        <v>474</v>
      </c>
      <c r="B102" s="463" t="s">
        <v>473</v>
      </c>
      <c r="C102" s="464" t="s">
        <v>608</v>
      </c>
      <c r="D102" s="463" t="s">
        <v>607</v>
      </c>
      <c r="E102" s="463">
        <f>C21/B21</f>
        <v>69.84141622310527</v>
      </c>
      <c r="F102" s="462">
        <v>1</v>
      </c>
      <c r="G102" s="461">
        <f t="shared" si="24"/>
        <v>69.84141622310527</v>
      </c>
      <c r="H102" s="460">
        <f t="shared" si="25"/>
        <v>-3.1174571652793026E-2</v>
      </c>
      <c r="I102" s="459">
        <f t="shared" si="26"/>
        <v>67.664139988725537</v>
      </c>
      <c r="J102" s="460"/>
      <c r="K102" s="459">
        <f t="shared" si="28"/>
        <v>67.664139988725537</v>
      </c>
      <c r="N102" s="1120">
        <f t="shared" si="29"/>
        <v>77961</v>
      </c>
      <c r="O102" s="1120">
        <f t="shared" si="27"/>
        <v>5444906.6501695104</v>
      </c>
      <c r="P102" s="1120">
        <f t="shared" si="30"/>
        <v>5444906.6501695104</v>
      </c>
    </row>
    <row r="103" spans="1:16" x14ac:dyDescent="0.25">
      <c r="O103" s="1120">
        <f>SUM(O90:O102)</f>
        <v>453438231.62920922</v>
      </c>
      <c r="P103" s="1120">
        <f>SUM(P90:P102)</f>
        <v>453438231.62920934</v>
      </c>
    </row>
    <row r="105" spans="1:16" ht="16.5" thickBot="1" x14ac:dyDescent="0.3">
      <c r="A105" s="458" t="s">
        <v>11438</v>
      </c>
    </row>
    <row r="106" spans="1:16" ht="16.5" thickBot="1" x14ac:dyDescent="0.3">
      <c r="A106" s="469" t="s">
        <v>618</v>
      </c>
      <c r="B106" s="462" t="s">
        <v>11439</v>
      </c>
      <c r="C106" s="462" t="s">
        <v>11440</v>
      </c>
      <c r="D106" s="462" t="s">
        <v>11441</v>
      </c>
      <c r="E106" s="458" t="s">
        <v>11443</v>
      </c>
      <c r="F106" s="462" t="s">
        <v>11442</v>
      </c>
    </row>
    <row r="107" spans="1:16" ht="16.5" thickBot="1" x14ac:dyDescent="0.3">
      <c r="A107" s="463" t="s">
        <v>504</v>
      </c>
      <c r="B107" s="462">
        <f>VLOOKUP(A107,'07. BPTs - ETO'!$A$54:$C$72,3, FALSE)</f>
        <v>117</v>
      </c>
      <c r="C107" s="462"/>
      <c r="D107" s="462">
        <f>VLOOKUP(A107,'Linked Sheet'!$A$56:$C$74,3,FALSE)</f>
        <v>100.80752325707964</v>
      </c>
      <c r="E107" s="1428">
        <f>D107/B107-1</f>
        <v>-0.13839723711897745</v>
      </c>
      <c r="F107" s="462"/>
    </row>
    <row r="108" spans="1:16" ht="16.5" thickBot="1" x14ac:dyDescent="0.3">
      <c r="A108" s="463" t="s">
        <v>502</v>
      </c>
      <c r="B108" s="462">
        <f>VLOOKUP(A108,'07. BPTs - ETO'!$A$54:$C$72,3, FALSE)</f>
        <v>147</v>
      </c>
      <c r="C108" s="462"/>
      <c r="D108" s="462">
        <f>VLOOKUP(A108,'Linked Sheet'!$A$56:$C$74,3,FALSE)</f>
        <v>126.00940407134952</v>
      </c>
      <c r="E108" s="1428">
        <f t="shared" ref="E108:E119" si="31">D108/B108-1</f>
        <v>-0.14279316958265631</v>
      </c>
      <c r="F108" s="462"/>
    </row>
    <row r="109" spans="1:16" ht="16.5" thickBot="1" x14ac:dyDescent="0.3">
      <c r="A109" s="463" t="s">
        <v>500</v>
      </c>
      <c r="B109" s="462">
        <f>VLOOKUP(A109,'07. BPTs - ETO'!$A$54:$C$72,3, FALSE)</f>
        <v>140</v>
      </c>
      <c r="C109" s="462"/>
      <c r="D109" s="462">
        <f>VLOOKUP(A109,'Linked Sheet'!$A$56:$C$74,3,FALSE)</f>
        <v>105.11746101828599</v>
      </c>
      <c r="E109" s="1428">
        <f t="shared" si="31"/>
        <v>-0.24916099272652859</v>
      </c>
      <c r="F109" s="462"/>
    </row>
    <row r="110" spans="1:16" ht="16.5" thickBot="1" x14ac:dyDescent="0.3">
      <c r="A110" s="463" t="s">
        <v>498</v>
      </c>
      <c r="B110" s="462">
        <f>VLOOKUP(A110,'07. BPTs - ETO'!$A$54:$C$72,3, FALSE)</f>
        <v>176</v>
      </c>
      <c r="C110" s="462"/>
      <c r="D110" s="462">
        <f>VLOOKUP(A110,'Linked Sheet'!$A$56:$C$74,3,FALSE)</f>
        <v>131.39682627285751</v>
      </c>
      <c r="E110" s="1428">
        <f t="shared" si="31"/>
        <v>-0.25342712344967322</v>
      </c>
      <c r="F110" s="462"/>
    </row>
    <row r="111" spans="1:16" ht="16.5" thickBot="1" x14ac:dyDescent="0.3">
      <c r="A111" s="463" t="s">
        <v>494</v>
      </c>
      <c r="B111" s="462">
        <f>VLOOKUP(A111,'07. BPTs - ETO'!$A$54:$C$72,3, FALSE)</f>
        <v>117</v>
      </c>
      <c r="C111" s="462"/>
      <c r="D111" s="462">
        <f>VLOOKUP(A111,'Linked Sheet'!$A$56:$C$74,3,FALSE)</f>
        <v>100.80752325707964</v>
      </c>
      <c r="E111" s="1428">
        <f t="shared" si="31"/>
        <v>-0.13839723711897745</v>
      </c>
      <c r="F111" s="462"/>
    </row>
    <row r="112" spans="1:16" ht="16.5" thickBot="1" x14ac:dyDescent="0.3">
      <c r="A112" s="463" t="s">
        <v>492</v>
      </c>
      <c r="B112" s="462">
        <f>VLOOKUP(A112,'07. BPTs - ETO'!$A$54:$C$72,3, FALSE)</f>
        <v>147</v>
      </c>
      <c r="C112" s="462"/>
      <c r="D112" s="462">
        <f>VLOOKUP(A112,'Linked Sheet'!$A$56:$C$74,3,FALSE)</f>
        <v>126.00940407134952</v>
      </c>
      <c r="E112" s="1428">
        <f t="shared" si="31"/>
        <v>-0.14279316958265631</v>
      </c>
      <c r="F112" s="462"/>
    </row>
    <row r="113" spans="1:6" ht="16.5" thickBot="1" x14ac:dyDescent="0.3">
      <c r="A113" s="463" t="s">
        <v>490</v>
      </c>
      <c r="B113" s="462">
        <f>VLOOKUP(A113,'07. BPTs - ETO'!$A$54:$C$72,3, FALSE)</f>
        <v>140</v>
      </c>
      <c r="C113" s="462"/>
      <c r="D113" s="462">
        <f>VLOOKUP(A113,'Linked Sheet'!$A$56:$C$74,3,FALSE)</f>
        <v>105.11746101828599</v>
      </c>
      <c r="E113" s="1428">
        <f t="shared" si="31"/>
        <v>-0.24916099272652859</v>
      </c>
      <c r="F113" s="462"/>
    </row>
    <row r="114" spans="1:6" ht="16.5" thickBot="1" x14ac:dyDescent="0.3">
      <c r="A114" s="463" t="s">
        <v>488</v>
      </c>
      <c r="B114" s="462">
        <f>VLOOKUP(A114,'07. BPTs - ETO'!$A$54:$C$72,3, FALSE)</f>
        <v>176</v>
      </c>
      <c r="C114" s="462"/>
      <c r="D114" s="462">
        <f>VLOOKUP(A114,'Linked Sheet'!$A$56:$C$74,3,FALSE)</f>
        <v>131.39682627285751</v>
      </c>
      <c r="E114" s="1428">
        <f t="shared" si="31"/>
        <v>-0.25342712344967322</v>
      </c>
      <c r="F114" s="462"/>
    </row>
    <row r="115" spans="1:6" ht="16.5" thickBot="1" x14ac:dyDescent="0.3">
      <c r="A115" s="463" t="s">
        <v>484</v>
      </c>
      <c r="B115" s="462">
        <f>VLOOKUP(A115,'07. BPTs - ETO'!$A$54:$C$72,3, FALSE)</f>
        <v>441</v>
      </c>
      <c r="C115" s="462"/>
      <c r="D115" s="462">
        <f>VLOOKUP(A115,'Linked Sheet'!$A$56:$C$74,3,FALSE)</f>
        <v>378.02821221404855</v>
      </c>
      <c r="E115" s="1428">
        <f t="shared" si="31"/>
        <v>-0.14279316958265631</v>
      </c>
      <c r="F115" s="462"/>
    </row>
    <row r="116" spans="1:6" ht="16.5" thickBot="1" x14ac:dyDescent="0.3">
      <c r="A116" s="463" t="s">
        <v>482</v>
      </c>
      <c r="B116" s="462">
        <f>VLOOKUP(A116,'07. BPTs - ETO'!$A$54:$C$72,3, FALSE)</f>
        <v>441</v>
      </c>
      <c r="C116" s="462"/>
      <c r="D116" s="462">
        <f>VLOOKUP(A116,'Linked Sheet'!$A$56:$C$74,3,FALSE)</f>
        <v>378.02821221404855</v>
      </c>
      <c r="E116" s="1428">
        <f t="shared" si="31"/>
        <v>-0.14279316958265631</v>
      </c>
      <c r="F116" s="462"/>
    </row>
    <row r="117" spans="1:6" ht="16.5" thickBot="1" x14ac:dyDescent="0.3">
      <c r="A117" s="463" t="s">
        <v>478</v>
      </c>
      <c r="B117" s="462">
        <f>VLOOKUP(A117,'07. BPTs - ETO'!$A$54:$C$72,3, FALSE)</f>
        <v>44</v>
      </c>
      <c r="C117" s="462"/>
      <c r="D117" s="462">
        <f>VLOOKUP(A117,'Linked Sheet'!$A$56:$C$74,3,FALSE)</f>
        <v>48.639138319820667</v>
      </c>
      <c r="E117" s="1428">
        <f t="shared" si="31"/>
        <v>0.10543496181410617</v>
      </c>
      <c r="F117" s="462"/>
    </row>
    <row r="118" spans="1:6" ht="16.5" thickBot="1" x14ac:dyDescent="0.3">
      <c r="A118" s="463" t="s">
        <v>476</v>
      </c>
      <c r="B118" s="462">
        <f>VLOOKUP(A118,'07. BPTs - ETO'!$A$54:$C$72,3, FALSE)</f>
        <v>50</v>
      </c>
      <c r="C118" s="462"/>
      <c r="D118" s="462">
        <f>VLOOKUP(A118,'Linked Sheet'!$A$56:$C$74,3,FALSE)</f>
        <v>53.665222583310353</v>
      </c>
      <c r="E118" s="1428">
        <f t="shared" si="31"/>
        <v>7.3304451666207138E-2</v>
      </c>
      <c r="F118" s="462"/>
    </row>
    <row r="119" spans="1:6" x14ac:dyDescent="0.25">
      <c r="A119" s="463" t="s">
        <v>474</v>
      </c>
      <c r="B119" s="462">
        <f>VLOOKUP(A119,'07. BPTs - ETO'!$A$54:$C$72,3, FALSE)</f>
        <v>82</v>
      </c>
      <c r="C119" s="462"/>
      <c r="D119" s="462">
        <f>VLOOKUP(A119,'Linked Sheet'!$A$56:$C$74,3,FALSE)</f>
        <v>61.845853833111811</v>
      </c>
      <c r="E119" s="1428">
        <f t="shared" si="31"/>
        <v>-0.24578227032790478</v>
      </c>
      <c r="F119" s="462"/>
    </row>
  </sheetData>
  <mergeCells count="1">
    <mergeCell ref="A24:D24"/>
  </mergeCells>
  <pageMargins left="0.7" right="0.7" top="0.75" bottom="0.75" header="0.3" footer="0.3"/>
  <pageSetup paperSize="9" scale="37" orientation="portrait" horizontalDpi="4294967292" verticalDpi="4294967292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theme="9" tint="0.39997558519241921"/>
    <pageSetUpPr fitToPage="1"/>
  </sheetPr>
  <dimension ref="A1:AF170"/>
  <sheetViews>
    <sheetView workbookViewId="0"/>
  </sheetViews>
  <sheetFormatPr defaultColWidth="9.140625" defaultRowHeight="11.25" x14ac:dyDescent="0.2"/>
  <cols>
    <col min="1" max="1" width="12.7109375" style="15" customWidth="1"/>
    <col min="2" max="2" width="24.28515625" style="15" customWidth="1"/>
    <col min="3" max="6" width="12.7109375" style="513" customWidth="1"/>
    <col min="7" max="9" width="15" style="513" customWidth="1"/>
    <col min="10" max="10" width="10.28515625" style="513" customWidth="1"/>
    <col min="11" max="13" width="11.7109375" style="513" customWidth="1"/>
    <col min="14" max="14" width="8.5703125" style="513" customWidth="1"/>
    <col min="15" max="15" width="9.140625" style="1183" customWidth="1"/>
    <col min="16" max="16" width="13.5703125" style="513" customWidth="1"/>
    <col min="17" max="17" width="13" style="513" customWidth="1"/>
    <col min="18" max="18" width="13.140625" style="513" customWidth="1"/>
    <col min="19" max="19" width="11.140625" style="15" customWidth="1"/>
    <col min="20" max="20" width="13.5703125" style="513" customWidth="1"/>
    <col min="21" max="21" width="13.140625" style="513" customWidth="1"/>
    <col min="22" max="22" width="11.7109375" style="513" customWidth="1"/>
    <col min="23" max="23" width="8.7109375" style="15" customWidth="1"/>
    <col min="24" max="16384" width="9.140625" style="15"/>
  </cols>
  <sheetData>
    <row r="1" spans="1:32" ht="18" x14ac:dyDescent="0.25">
      <c r="A1" s="591" t="s">
        <v>2973</v>
      </c>
      <c r="B1" s="591"/>
      <c r="O1" s="513"/>
    </row>
    <row r="2" spans="1:32" ht="18" x14ac:dyDescent="0.25">
      <c r="A2" s="591"/>
      <c r="B2" s="591"/>
      <c r="O2" s="513"/>
    </row>
    <row r="3" spans="1:32" ht="12.75" x14ac:dyDescent="0.2">
      <c r="A3" s="559" t="s">
        <v>670</v>
      </c>
      <c r="B3" s="559"/>
      <c r="C3" s="1166"/>
      <c r="D3" s="1166"/>
      <c r="E3" s="1166"/>
      <c r="F3" s="1166"/>
      <c r="G3" s="1166"/>
      <c r="H3" s="1166"/>
      <c r="I3" s="1166"/>
      <c r="J3" s="1166"/>
      <c r="K3" s="1166"/>
      <c r="L3" s="1166"/>
      <c r="M3" s="1166"/>
      <c r="N3" s="1166"/>
      <c r="O3" s="1166"/>
      <c r="P3" s="1166"/>
      <c r="Q3" s="1166"/>
      <c r="R3" s="1166"/>
      <c r="T3" s="1166"/>
      <c r="U3" s="1166"/>
      <c r="V3" s="1166"/>
    </row>
    <row r="4" spans="1:32" x14ac:dyDescent="0.2">
      <c r="O4" s="513"/>
    </row>
    <row r="5" spans="1:32" ht="13.5" thickBot="1" x14ac:dyDescent="0.25">
      <c r="A5" s="584" t="s">
        <v>600</v>
      </c>
      <c r="B5" s="584"/>
      <c r="C5" s="1167"/>
      <c r="D5" s="1167"/>
      <c r="E5" s="1167"/>
      <c r="F5" s="1167"/>
      <c r="G5" s="1149"/>
      <c r="J5" s="1149"/>
      <c r="K5" s="1149"/>
      <c r="L5" s="1149"/>
      <c r="M5" s="1149"/>
      <c r="N5" s="1149"/>
      <c r="O5" s="1149"/>
      <c r="P5" s="1149"/>
      <c r="Q5" s="1149"/>
      <c r="R5" s="1149"/>
      <c r="T5" s="1167"/>
      <c r="U5" s="1167"/>
    </row>
    <row r="6" spans="1:32" ht="38.25" x14ac:dyDescent="0.2">
      <c r="A6" s="583" t="s">
        <v>652</v>
      </c>
      <c r="B6" s="898"/>
      <c r="C6" s="1168" t="s">
        <v>645</v>
      </c>
      <c r="D6" s="1216"/>
      <c r="E6" s="1216"/>
      <c r="F6" s="1216"/>
      <c r="G6" s="554" t="s">
        <v>651</v>
      </c>
      <c r="J6" s="1149"/>
      <c r="K6" s="1149"/>
      <c r="L6" s="1149"/>
      <c r="M6" s="1149"/>
      <c r="N6" s="1149"/>
      <c r="O6" s="1149"/>
      <c r="P6" s="1149"/>
      <c r="Q6" s="1149"/>
      <c r="R6" s="1149"/>
      <c r="T6" s="554" t="s">
        <v>651</v>
      </c>
      <c r="U6" s="1167"/>
    </row>
    <row r="7" spans="1:32" ht="13.5" thickBot="1" x14ac:dyDescent="0.25">
      <c r="A7" s="1156">
        <v>0.6</v>
      </c>
      <c r="B7" s="899"/>
      <c r="C7" s="1164">
        <v>325</v>
      </c>
      <c r="D7" s="1217"/>
      <c r="E7" s="1217"/>
      <c r="F7" s="1217"/>
      <c r="G7" s="1159"/>
      <c r="I7" s="1170"/>
      <c r="J7" s="1171"/>
      <c r="K7" s="1171"/>
      <c r="L7" s="1171"/>
      <c r="M7" s="1171"/>
      <c r="N7" s="1149"/>
      <c r="O7" s="1149"/>
      <c r="P7" s="1149"/>
      <c r="Q7" s="1149"/>
      <c r="R7" s="1149"/>
      <c r="T7" s="553"/>
      <c r="U7" s="1169"/>
      <c r="V7" s="1170"/>
    </row>
    <row r="8" spans="1:32" ht="13.5" thickBot="1" x14ac:dyDescent="0.25">
      <c r="A8" s="556"/>
      <c r="B8" s="556"/>
      <c r="C8" s="1167"/>
      <c r="D8" s="1167"/>
      <c r="E8" s="1167"/>
      <c r="F8" s="1167"/>
      <c r="G8" s="1149"/>
      <c r="J8" s="1149"/>
      <c r="K8" s="1149"/>
      <c r="L8" s="1149"/>
      <c r="M8" s="1149"/>
      <c r="N8" s="1149"/>
      <c r="O8" s="1149"/>
      <c r="P8" s="1149"/>
      <c r="Q8" s="1149"/>
      <c r="R8" s="1149"/>
      <c r="T8" s="1172"/>
      <c r="U8" s="1167"/>
    </row>
    <row r="9" spans="1:32" ht="59.25" customHeight="1" thickBot="1" x14ac:dyDescent="0.25">
      <c r="A9" s="551" t="s">
        <v>649</v>
      </c>
      <c r="B9" s="901" t="s">
        <v>10</v>
      </c>
      <c r="C9" s="550" t="s">
        <v>648</v>
      </c>
      <c r="D9" s="550"/>
      <c r="E9" s="550"/>
      <c r="F9" s="550"/>
      <c r="G9" s="547" t="s">
        <v>548</v>
      </c>
      <c r="H9" s="547" t="s">
        <v>646</v>
      </c>
      <c r="I9" s="547" t="s">
        <v>2957</v>
      </c>
      <c r="J9" s="547" t="s">
        <v>11260</v>
      </c>
      <c r="K9" s="547" t="s">
        <v>11261</v>
      </c>
      <c r="L9" s="548" t="s">
        <v>11262</v>
      </c>
      <c r="M9" s="547" t="s">
        <v>642</v>
      </c>
      <c r="N9" s="581"/>
      <c r="O9" s="547" t="s">
        <v>667</v>
      </c>
      <c r="P9" s="547" t="s">
        <v>644</v>
      </c>
      <c r="Q9" s="547" t="s">
        <v>643</v>
      </c>
      <c r="R9" s="547" t="s">
        <v>11263</v>
      </c>
      <c r="T9" s="550" t="s">
        <v>11264</v>
      </c>
      <c r="U9" s="549" t="s">
        <v>11265</v>
      </c>
      <c r="V9" s="549" t="s">
        <v>647</v>
      </c>
    </row>
    <row r="10" spans="1:32" x14ac:dyDescent="0.2">
      <c r="A10" s="586" t="str">
        <f>'Currency design BPT HRGs'!C8</f>
        <v>GA10K</v>
      </c>
      <c r="B10" s="586" t="str">
        <f>'Currency design BPT HRGs'!D8</f>
        <v>Laparoscopic Cholecystectomy, 19 years and over, with CC Score 0</v>
      </c>
      <c r="C10" s="897">
        <f>VLOOKUP($A10,'APROC data for BPT'!$A:$P,3,FALSE)</f>
        <v>1783.3480382930861</v>
      </c>
      <c r="D10" s="1218"/>
      <c r="E10" s="1218"/>
      <c r="F10" s="1218"/>
      <c r="G10" s="1154">
        <f>A7</f>
        <v>0.6</v>
      </c>
      <c r="H10" s="507">
        <f>C7/C10</f>
        <v>0.18224148793247924</v>
      </c>
      <c r="I10" s="513">
        <f>H10*C10</f>
        <v>325</v>
      </c>
      <c r="J10" s="545">
        <f>C10+I10*(1-G10)</f>
        <v>1913.3480382930861</v>
      </c>
      <c r="K10" s="545">
        <f>J10-I10</f>
        <v>1588.3480382930861</v>
      </c>
      <c r="L10" s="544">
        <f>J10*G10+K10*(1-G10)</f>
        <v>1783.3480382930861</v>
      </c>
      <c r="M10" s="543">
        <f>L10-C10</f>
        <v>0</v>
      </c>
      <c r="N10" s="581"/>
      <c r="O10" s="581">
        <f>T10/(T10+U10)</f>
        <v>0.53364805142627558</v>
      </c>
      <c r="P10" s="517">
        <f>(C10*(T10+U10)+I10*(1-O10)*(T10+U10))/(T10+U10)</f>
        <v>1934.9124215795464</v>
      </c>
      <c r="Q10" s="517">
        <f>P10-I10</f>
        <v>1609.9124215795464</v>
      </c>
      <c r="R10" s="517">
        <f>P10*T10+U10*Q10-J10*T10-U10*K10</f>
        <v>858779.99999999627</v>
      </c>
      <c r="T10" s="897">
        <f>VLOOKUP($A10,'APROC data for BPT'!$A:$P,9,FALSE)</f>
        <v>21252</v>
      </c>
      <c r="U10" s="897">
        <f>VLOOKUP($A10,'APROC data for BPT'!$A:$P,10,FALSE)</f>
        <v>18572</v>
      </c>
      <c r="V10" s="513">
        <f>U10+T10</f>
        <v>39824</v>
      </c>
    </row>
    <row r="11" spans="1:32" x14ac:dyDescent="0.2">
      <c r="O11" s="513"/>
    </row>
    <row r="12" spans="1:32" s="558" customFormat="1" ht="12.75" x14ac:dyDescent="0.2">
      <c r="A12" s="559" t="s">
        <v>669</v>
      </c>
      <c r="B12" s="559"/>
      <c r="C12" s="1173"/>
      <c r="D12" s="1173"/>
      <c r="E12" s="1173"/>
      <c r="F12" s="1173"/>
      <c r="G12" s="1174"/>
      <c r="H12" s="1174"/>
      <c r="I12" s="1174"/>
      <c r="J12" s="1174"/>
      <c r="K12" s="1174"/>
      <c r="L12" s="1174"/>
      <c r="M12" s="1174"/>
      <c r="N12" s="1174"/>
      <c r="O12" s="1174"/>
      <c r="P12" s="1174"/>
      <c r="Q12" s="1174"/>
      <c r="R12" s="1174"/>
      <c r="S12" s="15"/>
      <c r="T12" s="1173"/>
      <c r="U12" s="1173"/>
      <c r="V12" s="1174"/>
      <c r="W12" s="15"/>
      <c r="X12" s="15"/>
      <c r="Y12" s="15"/>
      <c r="Z12" s="15"/>
      <c r="AA12" s="15"/>
      <c r="AB12" s="15"/>
      <c r="AC12" s="15"/>
      <c r="AD12" s="15"/>
      <c r="AE12" s="15"/>
      <c r="AF12" s="15"/>
    </row>
    <row r="13" spans="1:32" ht="12.75" x14ac:dyDescent="0.2">
      <c r="A13" s="590"/>
      <c r="B13" s="590"/>
      <c r="C13" s="1175"/>
      <c r="D13" s="1175"/>
      <c r="E13" s="1175"/>
      <c r="F13" s="1175"/>
      <c r="O13" s="513"/>
      <c r="T13" s="1175"/>
      <c r="U13" s="1175"/>
    </row>
    <row r="14" spans="1:32" ht="13.5" thickBot="1" x14ac:dyDescent="0.25">
      <c r="A14" s="584" t="s">
        <v>600</v>
      </c>
      <c r="B14" s="584"/>
      <c r="C14" s="1167"/>
      <c r="D14" s="1167"/>
      <c r="E14" s="1167"/>
      <c r="F14" s="1167"/>
      <c r="O14" s="513"/>
      <c r="T14" s="1167"/>
      <c r="U14" s="1167"/>
    </row>
    <row r="15" spans="1:32" ht="38.25" x14ac:dyDescent="0.2">
      <c r="A15" s="587" t="s">
        <v>652</v>
      </c>
      <c r="B15" s="587"/>
      <c r="C15" s="582" t="s">
        <v>645</v>
      </c>
      <c r="D15" s="1219"/>
      <c r="E15" s="1219"/>
      <c r="F15" s="1219"/>
      <c r="G15" s="554" t="s">
        <v>651</v>
      </c>
      <c r="I15" s="1176"/>
      <c r="O15" s="513"/>
      <c r="T15" s="554" t="s">
        <v>651</v>
      </c>
      <c r="U15" s="1169"/>
    </row>
    <row r="16" spans="1:32" ht="13.5" thickBot="1" x14ac:dyDescent="0.25">
      <c r="A16" s="1156">
        <v>0.9</v>
      </c>
      <c r="B16" s="589"/>
      <c r="C16" s="1165">
        <v>300</v>
      </c>
      <c r="D16" s="1220"/>
      <c r="E16" s="1220"/>
      <c r="F16" s="1220"/>
      <c r="G16" s="1159"/>
      <c r="I16" s="1177"/>
      <c r="J16" s="1177"/>
      <c r="K16" s="1177"/>
      <c r="L16" s="1177"/>
      <c r="N16" s="1177"/>
      <c r="O16" s="1177"/>
      <c r="T16" s="553"/>
      <c r="U16" s="1167"/>
    </row>
    <row r="17" spans="1:32" s="579" customFormat="1" ht="13.5" customHeight="1" thickBot="1" x14ac:dyDescent="0.25">
      <c r="A17" s="1160"/>
      <c r="B17" s="1160"/>
      <c r="C17" s="1178"/>
      <c r="D17" s="1178"/>
      <c r="E17" s="1178"/>
      <c r="F17" s="1178"/>
      <c r="G17" s="1180"/>
      <c r="H17" s="1180"/>
      <c r="I17" s="552"/>
      <c r="J17" s="1181"/>
      <c r="K17" s="1181"/>
      <c r="L17" s="1182"/>
      <c r="M17" s="552"/>
      <c r="N17" s="552"/>
      <c r="O17" s="552"/>
      <c r="P17" s="552"/>
      <c r="Q17" s="552"/>
      <c r="R17" s="552"/>
      <c r="S17" s="15"/>
      <c r="T17" s="1178"/>
      <c r="U17" s="1178"/>
      <c r="V17" s="1179"/>
      <c r="W17" s="15"/>
      <c r="X17" s="15"/>
      <c r="Y17" s="15"/>
      <c r="Z17" s="15"/>
      <c r="AA17" s="15"/>
      <c r="AB17" s="15"/>
      <c r="AC17" s="15"/>
      <c r="AD17" s="15"/>
      <c r="AE17" s="15"/>
      <c r="AF17" s="15"/>
    </row>
    <row r="18" spans="1:32" ht="54.75" customHeight="1" thickBot="1" x14ac:dyDescent="0.25">
      <c r="A18" s="582" t="str">
        <f t="shared" ref="A18:M18" si="0">A$9</f>
        <v>SPELL HRG</v>
      </c>
      <c r="B18" s="582" t="str">
        <f t="shared" si="0"/>
        <v>HRG name</v>
      </c>
      <c r="C18" s="582" t="str">
        <f t="shared" si="0"/>
        <v>Combined APC price</v>
      </c>
      <c r="D18" s="582"/>
      <c r="E18" s="582"/>
      <c r="F18" s="582"/>
      <c r="G18" s="582" t="str">
        <f t="shared" si="0"/>
        <v>Compliance rate</v>
      </c>
      <c r="H18" s="582" t="str">
        <f t="shared" si="0"/>
        <v>Differential as a % of base price</v>
      </c>
      <c r="I18" s="582" t="str">
        <f t="shared" si="0"/>
        <v>Absolute differential</v>
      </c>
      <c r="J18" s="582" t="str">
        <f t="shared" si="0"/>
        <v xml:space="preserve">BPT price DC </v>
      </c>
      <c r="K18" s="582" t="str">
        <f t="shared" si="0"/>
        <v>BPT price EL</v>
      </c>
      <c r="L18" s="582" t="str">
        <f t="shared" si="0"/>
        <v>Combined price (check)</v>
      </c>
      <c r="M18" s="582" t="str">
        <f t="shared" si="0"/>
        <v>Check</v>
      </c>
      <c r="N18" s="581"/>
      <c r="O18" s="582" t="str">
        <f>O$9</f>
        <v>Actual compliance</v>
      </c>
      <c r="P18" s="582" t="str">
        <f t="shared" ref="P18:R18" si="1">P$9</f>
        <v>BPT price DC (actual compliance)</v>
      </c>
      <c r="Q18" s="582" t="str">
        <f t="shared" si="1"/>
        <v>BPT price EL (actual compliance)</v>
      </c>
      <c r="R18" s="582" t="str">
        <f t="shared" si="1"/>
        <v xml:space="preserve">Quantum difference actual vs projected </v>
      </c>
      <c r="T18" s="582" t="str">
        <f>T$9</f>
        <v>Activty DC</v>
      </c>
      <c r="U18" s="582" t="str">
        <f>U$9</f>
        <v>Activity EL</v>
      </c>
      <c r="V18" s="582" t="str">
        <f>V$9</f>
        <v>Total activity</v>
      </c>
    </row>
    <row r="19" spans="1:32" ht="14.25" customHeight="1" thickBot="1" x14ac:dyDescent="0.25">
      <c r="A19" s="586" t="str">
        <f>'Currency design BPT HRGs'!C6</f>
        <v>FZ18K</v>
      </c>
      <c r="B19" s="586" t="str">
        <f>'Currency design BPT HRGs'!D6</f>
        <v>Inguinal, Umbilical or Femoral Hernia Procedures, 19 years and over, with CC Score 0</v>
      </c>
      <c r="C19" s="897">
        <f>VLOOKUP($A19,'APROC data for BPT'!$A:$P,3,FALSE)</f>
        <v>1329.8737316516135</v>
      </c>
      <c r="D19" s="1218"/>
      <c r="E19" s="1218"/>
      <c r="F19" s="1218"/>
      <c r="G19" s="1155">
        <f>A16</f>
        <v>0.9</v>
      </c>
      <c r="H19" s="507">
        <f>C16/C19</f>
        <v>0.22558532653127919</v>
      </c>
      <c r="I19" s="513">
        <f>H19*C19</f>
        <v>300</v>
      </c>
      <c r="J19" s="545">
        <f>C19+I19*(1-G19)</f>
        <v>1359.8737316516135</v>
      </c>
      <c r="K19" s="545">
        <f>J19-I19</f>
        <v>1059.8737316516135</v>
      </c>
      <c r="L19" s="544">
        <f>J19*G19+K19*(1-G19)</f>
        <v>1329.8737316516135</v>
      </c>
      <c r="M19" s="543">
        <f>L19-C19</f>
        <v>0</v>
      </c>
      <c r="N19" s="581"/>
      <c r="O19" s="581">
        <f>T19/(T19+U19)</f>
        <v>0.7829095278703776</v>
      </c>
      <c r="P19" s="517">
        <f>(C19*(T19+U19)+I19*(1-O19)*(T19+U19))/(T19+U19)</f>
        <v>1395.0008732905003</v>
      </c>
      <c r="Q19" s="517">
        <f>P19-I19</f>
        <v>1095.0008732905003</v>
      </c>
      <c r="R19" s="517">
        <f>P19*T19+U19*Q19-J19*T19-U19*K19</f>
        <v>1812419.9999999981</v>
      </c>
      <c r="T19" s="897">
        <f>VLOOKUP($A19,'APROC data for BPT'!$A:$P,9,FALSE)</f>
        <v>40395</v>
      </c>
      <c r="U19" s="897">
        <f>VLOOKUP($A19,'APROC data for BPT'!$A:$P,10,FALSE)</f>
        <v>11201</v>
      </c>
      <c r="V19" s="513">
        <f>U19+T19</f>
        <v>51596</v>
      </c>
    </row>
    <row r="20" spans="1:32" ht="14.25" customHeight="1" x14ac:dyDescent="0.2">
      <c r="A20" s="586" t="str">
        <f>'Currency design BPT HRGs'!C7</f>
        <v>FZ18J</v>
      </c>
      <c r="B20" s="586" t="str">
        <f>'Currency design BPT HRGs'!D7</f>
        <v>Inguinal, Umbilical or Femoral Hernia Procedures, 19 years and over, with CC Score 1-2</v>
      </c>
      <c r="C20" s="897">
        <f>VLOOKUP($A20,'APROC data for BPT'!$A:$P,3,FALSE)</f>
        <v>1508.9167356649218</v>
      </c>
      <c r="D20" s="1218"/>
      <c r="E20" s="1218"/>
      <c r="F20" s="1218"/>
      <c r="G20" s="1155">
        <f>A16</f>
        <v>0.9</v>
      </c>
      <c r="H20" s="507">
        <f>C16/C20</f>
        <v>0.19881812754088216</v>
      </c>
      <c r="I20" s="513">
        <f>H20*C20</f>
        <v>300</v>
      </c>
      <c r="J20" s="545">
        <f>C20+I20*(1-G20)</f>
        <v>1538.9167356649218</v>
      </c>
      <c r="K20" s="545">
        <f>J20-I20</f>
        <v>1238.9167356649218</v>
      </c>
      <c r="L20" s="544">
        <f>J20*G20+K20*(1-G20)</f>
        <v>1508.9167356649218</v>
      </c>
      <c r="M20" s="543">
        <f>L20-C20</f>
        <v>0</v>
      </c>
      <c r="N20" s="581"/>
      <c r="O20" s="581">
        <f>T20/(T20+U20)</f>
        <v>0.52643325428930121</v>
      </c>
      <c r="P20" s="517">
        <f>(C20*(T20+U20)+I20*(1-O20)*(T20+U20))/(T20+U20)</f>
        <v>1650.9867593781314</v>
      </c>
      <c r="Q20" s="517">
        <f>P20-I20</f>
        <v>1350.9867593781314</v>
      </c>
      <c r="R20" s="517">
        <f>P20*T20+U20*Q20-J20*T20-U20*K20</f>
        <v>1606859.9999999981</v>
      </c>
      <c r="T20" s="897">
        <f>VLOOKUP($A20,'APROC data for BPT'!$A:$P,9,FALSE)</f>
        <v>7548</v>
      </c>
      <c r="U20" s="897">
        <f>VLOOKUP($A20,'APROC data for BPT'!$A:$P,10,FALSE)</f>
        <v>6790</v>
      </c>
      <c r="V20" s="513">
        <f>U20+T20</f>
        <v>14338</v>
      </c>
    </row>
    <row r="21" spans="1:32" ht="12.75" x14ac:dyDescent="0.2">
      <c r="A21" s="556"/>
      <c r="B21" s="556"/>
      <c r="C21" s="1167"/>
      <c r="D21" s="1167"/>
      <c r="E21" s="1167"/>
      <c r="F21" s="1167"/>
      <c r="M21" s="581"/>
      <c r="N21" s="581"/>
      <c r="O21" s="581"/>
      <c r="P21" s="581"/>
      <c r="Q21" s="581"/>
      <c r="R21" s="581"/>
      <c r="T21" s="1167"/>
      <c r="U21" s="1167"/>
    </row>
    <row r="22" spans="1:32" ht="11.25" customHeight="1" x14ac:dyDescent="0.2">
      <c r="A22" s="578"/>
      <c r="B22" s="578"/>
      <c r="C22" s="1167"/>
      <c r="D22" s="1167"/>
      <c r="E22" s="1167"/>
      <c r="F22" s="1167"/>
      <c r="T22" s="1167"/>
      <c r="U22" s="1167"/>
    </row>
    <row r="23" spans="1:32" s="558" customFormat="1" ht="12.75" x14ac:dyDescent="0.2">
      <c r="A23" s="559" t="s">
        <v>668</v>
      </c>
      <c r="B23" s="559"/>
      <c r="C23" s="1173"/>
      <c r="D23" s="1173"/>
      <c r="E23" s="1173"/>
      <c r="F23" s="1173"/>
      <c r="G23" s="1173"/>
      <c r="H23" s="1173"/>
      <c r="I23" s="1173"/>
      <c r="J23" s="1173"/>
      <c r="K23" s="1173"/>
      <c r="L23" s="1173"/>
      <c r="M23" s="1173"/>
      <c r="N23" s="1173"/>
      <c r="O23" s="1173"/>
      <c r="P23" s="1173"/>
      <c r="Q23" s="1173"/>
      <c r="R23" s="1173"/>
      <c r="S23" s="15"/>
      <c r="T23" s="1173"/>
      <c r="U23" s="1173"/>
      <c r="V23" s="1173"/>
      <c r="W23" s="15"/>
      <c r="X23" s="15"/>
      <c r="Y23" s="15"/>
      <c r="Z23" s="15"/>
      <c r="AA23" s="15"/>
      <c r="AB23" s="15"/>
      <c r="AC23" s="15"/>
      <c r="AD23" s="15"/>
      <c r="AE23" s="15"/>
      <c r="AF23" s="15"/>
    </row>
    <row r="24" spans="1:32" ht="12.75" x14ac:dyDescent="0.2">
      <c r="A24" s="556"/>
      <c r="B24" s="556"/>
      <c r="C24" s="1167"/>
      <c r="D24" s="1167"/>
      <c r="E24" s="1167"/>
      <c r="F24" s="1167"/>
      <c r="G24" s="1149"/>
      <c r="J24" s="1149"/>
      <c r="K24" s="1149"/>
      <c r="L24" s="1149"/>
      <c r="M24" s="1149"/>
      <c r="N24" s="1149"/>
      <c r="O24" s="1149"/>
      <c r="P24" s="1149"/>
      <c r="Q24" s="1149"/>
      <c r="R24" s="1149"/>
      <c r="T24" s="1167"/>
      <c r="U24" s="1167"/>
    </row>
    <row r="25" spans="1:32" ht="13.5" thickBot="1" x14ac:dyDescent="0.25">
      <c r="A25" s="584" t="s">
        <v>600</v>
      </c>
      <c r="B25" s="584"/>
      <c r="C25" s="1167"/>
      <c r="D25" s="1167"/>
      <c r="E25" s="1167"/>
      <c r="F25" s="1167"/>
      <c r="G25" s="1149"/>
      <c r="J25" s="1149"/>
      <c r="K25" s="1149"/>
      <c r="L25" s="1149"/>
      <c r="M25" s="1149"/>
      <c r="N25" s="1149"/>
      <c r="O25" s="1149"/>
      <c r="P25" s="1149"/>
      <c r="Q25" s="1149"/>
      <c r="R25" s="1149"/>
      <c r="T25" s="1167"/>
      <c r="U25" s="1167"/>
    </row>
    <row r="26" spans="1:32" ht="39" thickBot="1" x14ac:dyDescent="0.25">
      <c r="A26" s="583" t="s">
        <v>652</v>
      </c>
      <c r="B26" s="898"/>
      <c r="C26" s="1168" t="s">
        <v>645</v>
      </c>
      <c r="D26" s="1216"/>
      <c r="E26" s="1216"/>
      <c r="F26" s="1216"/>
      <c r="G26" s="554" t="s">
        <v>651</v>
      </c>
      <c r="J26" s="1149"/>
      <c r="K26" s="1149"/>
      <c r="L26" s="1149"/>
      <c r="M26" s="1149"/>
      <c r="N26" s="1149"/>
      <c r="O26" s="1149"/>
      <c r="P26" s="1149"/>
      <c r="Q26" s="1149"/>
      <c r="R26" s="1149"/>
      <c r="T26" s="554" t="s">
        <v>651</v>
      </c>
      <c r="U26" s="547" t="s">
        <v>597</v>
      </c>
    </row>
    <row r="27" spans="1:32" ht="13.5" thickBot="1" x14ac:dyDescent="0.25">
      <c r="A27" s="1159">
        <v>0.8</v>
      </c>
      <c r="B27" s="899"/>
      <c r="C27" s="1164">
        <v>200</v>
      </c>
      <c r="D27" s="1217"/>
      <c r="E27" s="1217"/>
      <c r="F27" s="1217"/>
      <c r="G27" s="1159"/>
      <c r="I27" s="1170"/>
      <c r="J27" s="1171"/>
      <c r="K27" s="1171"/>
      <c r="L27" s="1171"/>
      <c r="M27" s="1171"/>
      <c r="N27" s="1149"/>
      <c r="O27" s="1149"/>
      <c r="P27" s="1149"/>
      <c r="Q27" s="1149"/>
      <c r="R27" s="1149"/>
      <c r="T27" s="553"/>
      <c r="U27" s="1184" t="s">
        <v>423</v>
      </c>
      <c r="V27" s="1185" t="s">
        <v>424</v>
      </c>
    </row>
    <row r="28" spans="1:32" ht="12.75" x14ac:dyDescent="0.2">
      <c r="A28" s="556"/>
      <c r="B28" s="556"/>
      <c r="C28" s="1167"/>
      <c r="D28" s="1167"/>
      <c r="E28" s="1167"/>
      <c r="F28" s="1167"/>
      <c r="G28" s="1149"/>
      <c r="J28" s="1149"/>
      <c r="K28" s="1149"/>
      <c r="L28" s="1149"/>
      <c r="M28" s="1149"/>
      <c r="N28" s="1149"/>
      <c r="O28" s="1149"/>
      <c r="P28" s="1149"/>
      <c r="Q28" s="1149"/>
      <c r="R28" s="1149"/>
      <c r="T28" s="1172"/>
      <c r="U28" s="1167"/>
    </row>
    <row r="29" spans="1:32" s="579" customFormat="1" ht="13.5" customHeight="1" thickBot="1" x14ac:dyDescent="0.25">
      <c r="A29" s="1160"/>
      <c r="B29" s="1160"/>
      <c r="C29" s="1178"/>
      <c r="D29" s="1178"/>
      <c r="E29" s="1178"/>
      <c r="F29" s="1178"/>
      <c r="G29" s="1180"/>
      <c r="H29" s="1180"/>
      <c r="I29" s="552"/>
      <c r="J29" s="1181"/>
      <c r="K29" s="1181"/>
      <c r="L29" s="1182"/>
      <c r="M29" s="552"/>
      <c r="N29" s="552"/>
      <c r="O29" s="552"/>
      <c r="P29" s="552"/>
      <c r="Q29" s="552"/>
      <c r="R29" s="552"/>
      <c r="S29" s="15"/>
      <c r="T29" s="1178"/>
      <c r="U29" s="1178"/>
      <c r="V29" s="1179"/>
      <c r="W29" s="15"/>
      <c r="X29" s="15"/>
      <c r="Y29" s="15"/>
      <c r="Z29" s="15"/>
      <c r="AA29" s="15"/>
      <c r="AB29" s="15"/>
      <c r="AC29" s="15"/>
      <c r="AD29" s="15"/>
      <c r="AE29" s="15"/>
      <c r="AF29" s="15"/>
    </row>
    <row r="30" spans="1:32" ht="54.75" customHeight="1" thickBot="1" x14ac:dyDescent="0.25">
      <c r="A30" s="582" t="s">
        <v>649</v>
      </c>
      <c r="B30" s="582" t="s">
        <v>10</v>
      </c>
      <c r="C30" s="582" t="s">
        <v>648</v>
      </c>
      <c r="D30" s="582"/>
      <c r="E30" s="582"/>
      <c r="F30" s="582"/>
      <c r="G30" s="582" t="s">
        <v>548</v>
      </c>
      <c r="H30" s="582" t="s">
        <v>646</v>
      </c>
      <c r="I30" s="582" t="s">
        <v>645</v>
      </c>
      <c r="J30" s="582" t="str">
        <f>J18</f>
        <v xml:space="preserve">BPT price DC </v>
      </c>
      <c r="K30" s="582" t="str">
        <f>K18</f>
        <v>BPT price EL</v>
      </c>
      <c r="L30" s="582" t="str">
        <f>L18</f>
        <v>Combined price (check)</v>
      </c>
      <c r="M30" s="582" t="s">
        <v>642</v>
      </c>
      <c r="N30" s="581"/>
      <c r="O30" s="582" t="str">
        <f>O$9</f>
        <v>Actual compliance</v>
      </c>
      <c r="P30" s="582" t="str">
        <f t="shared" ref="P30:R30" si="2">P$9</f>
        <v>BPT price DC (actual compliance)</v>
      </c>
      <c r="Q30" s="582" t="str">
        <f t="shared" si="2"/>
        <v>BPT price EL (actual compliance)</v>
      </c>
      <c r="R30" s="582" t="str">
        <f t="shared" si="2"/>
        <v xml:space="preserve">Quantum difference actual vs projected </v>
      </c>
      <c r="T30" s="582" t="s">
        <v>11266</v>
      </c>
      <c r="U30" s="582" t="s">
        <v>11267</v>
      </c>
      <c r="V30" s="582" t="s">
        <v>647</v>
      </c>
    </row>
    <row r="31" spans="1:32" ht="12" customHeight="1" x14ac:dyDescent="0.2">
      <c r="A31" s="586" t="str">
        <f>'Currency design BPT HRGs'!C9</f>
        <v>HB62C</v>
      </c>
      <c r="B31" s="586" t="str">
        <f>'Currency design BPT HRGs'!D9</f>
        <v>Intermediate, Shoulder or Upper Arm Procedures for Non-Trauma, without CC</v>
      </c>
      <c r="C31" s="897">
        <f>VLOOKUP($A31,'APROC data for BPT'!$A:$P,3,FALSE)</f>
        <v>1404.5053160272955</v>
      </c>
      <c r="D31" s="1218"/>
      <c r="E31" s="1218"/>
      <c r="F31" s="1218"/>
      <c r="G31" s="1154">
        <f>A27</f>
        <v>0.8</v>
      </c>
      <c r="H31" s="507">
        <f>C27/C31</f>
        <v>0.14239889142300202</v>
      </c>
      <c r="I31" s="513">
        <f>H31*C31</f>
        <v>200</v>
      </c>
      <c r="J31" s="545">
        <f>C31+I31*(1-G31)</f>
        <v>1444.5053160272955</v>
      </c>
      <c r="K31" s="545">
        <f>J31-I31</f>
        <v>1244.5053160272955</v>
      </c>
      <c r="L31" s="544">
        <f>J31*G31+K31*(1-G31)</f>
        <v>1404.5053160272955</v>
      </c>
      <c r="M31" s="543">
        <f>L31-C31</f>
        <v>0</v>
      </c>
      <c r="N31" s="581"/>
      <c r="O31" s="581">
        <f>T31/(T31+U31)</f>
        <v>0.70120817843866168</v>
      </c>
      <c r="P31" s="517">
        <f>(C31*(T31+U31)+I31*(1-O31)*(T31+U31))/(T31+U31)</f>
        <v>1464.2636803395631</v>
      </c>
      <c r="Q31" s="517">
        <f>P31-I31</f>
        <v>1264.2636803395631</v>
      </c>
      <c r="R31" s="517">
        <f>P31*T31+U31*Q31-J31*T31-U31*K31</f>
        <v>382680</v>
      </c>
      <c r="T31" s="910">
        <f>VLOOKUP($A31&amp;"DC"&amp;$U$27,'Activity with spell flags'!$A:$F,6,0)</f>
        <v>13581</v>
      </c>
      <c r="U31" s="910">
        <f>VLOOKUP($A31&amp;"EL"&amp;$U$27,'Activity with spell flags'!$A:$F,6,0)</f>
        <v>5787</v>
      </c>
      <c r="V31" s="513">
        <f>U31+T31</f>
        <v>19368</v>
      </c>
    </row>
    <row r="32" spans="1:32" ht="12.75" x14ac:dyDescent="0.2">
      <c r="A32" s="580"/>
      <c r="B32" s="580"/>
      <c r="C32" s="1172"/>
      <c r="D32" s="1172"/>
      <c r="E32" s="1172"/>
      <c r="F32" s="1172"/>
      <c r="G32" s="552"/>
      <c r="J32" s="552"/>
      <c r="K32" s="552"/>
      <c r="L32" s="552"/>
      <c r="M32" s="552"/>
      <c r="N32" s="552"/>
      <c r="O32" s="552"/>
      <c r="P32" s="552"/>
      <c r="Q32" s="552"/>
      <c r="R32" s="552"/>
      <c r="T32" s="1172"/>
      <c r="U32" s="1172"/>
      <c r="V32" s="552"/>
    </row>
    <row r="33" spans="1:22" ht="13.5" thickBot="1" x14ac:dyDescent="0.25">
      <c r="A33" s="584" t="s">
        <v>600</v>
      </c>
      <c r="B33" s="584"/>
      <c r="C33" s="1167"/>
      <c r="D33" s="1167"/>
      <c r="E33" s="1167"/>
      <c r="F33" s="1167"/>
      <c r="G33" s="1149"/>
      <c r="J33" s="1149"/>
      <c r="K33" s="1149"/>
      <c r="L33" s="1149"/>
      <c r="M33" s="1149"/>
      <c r="N33" s="1149"/>
      <c r="O33" s="1149"/>
      <c r="P33" s="1149"/>
      <c r="Q33" s="1149"/>
      <c r="R33" s="1149"/>
      <c r="T33" s="1167"/>
      <c r="U33" s="1167"/>
    </row>
    <row r="34" spans="1:22" ht="39" customHeight="1" thickBot="1" x14ac:dyDescent="0.3">
      <c r="A34" s="583" t="s">
        <v>652</v>
      </c>
      <c r="B34" s="898"/>
      <c r="C34" s="1168" t="s">
        <v>645</v>
      </c>
      <c r="D34" s="1216"/>
      <c r="E34" s="1216"/>
      <c r="F34" s="1216"/>
      <c r="G34" s="554" t="s">
        <v>651</v>
      </c>
      <c r="J34" s="1186" t="s">
        <v>422</v>
      </c>
      <c r="K34" s="1149"/>
      <c r="L34" s="1149"/>
      <c r="M34" s="1149"/>
      <c r="N34" s="1149"/>
      <c r="O34" s="1149"/>
      <c r="P34" s="1149"/>
      <c r="Q34" s="1149"/>
      <c r="R34" s="1149"/>
      <c r="T34" s="554" t="s">
        <v>651</v>
      </c>
      <c r="U34" s="547" t="s">
        <v>597</v>
      </c>
    </row>
    <row r="35" spans="1:22" ht="13.5" customHeight="1" thickBot="1" x14ac:dyDescent="0.3">
      <c r="A35" s="1159">
        <v>0.8</v>
      </c>
      <c r="B35" s="899"/>
      <c r="C35" s="1164">
        <v>200</v>
      </c>
      <c r="D35" s="1217"/>
      <c r="E35" s="1217"/>
      <c r="F35" s="1217"/>
      <c r="G35" s="1159"/>
      <c r="I35" s="1170"/>
      <c r="J35" s="1186" t="s">
        <v>416</v>
      </c>
      <c r="K35" s="1171"/>
      <c r="L35" s="1171"/>
      <c r="M35" s="1171"/>
      <c r="N35" s="1149"/>
      <c r="O35" s="1149"/>
      <c r="P35" s="1149"/>
      <c r="Q35" s="1149"/>
      <c r="R35" s="1149"/>
      <c r="T35" s="553"/>
      <c r="U35" s="1184" t="s">
        <v>419</v>
      </c>
      <c r="V35" s="1187" t="s">
        <v>420</v>
      </c>
    </row>
    <row r="36" spans="1:22" ht="15.75" thickBot="1" x14ac:dyDescent="0.3">
      <c r="A36" s="556"/>
      <c r="B36" s="556"/>
      <c r="C36" s="1167"/>
      <c r="D36" s="1167"/>
      <c r="E36" s="1167"/>
      <c r="F36" s="1167"/>
      <c r="G36" s="1149"/>
      <c r="J36" s="1186" t="s">
        <v>418</v>
      </c>
      <c r="K36" s="1149"/>
      <c r="L36" s="1149"/>
      <c r="M36" s="1149"/>
      <c r="N36" s="1149"/>
      <c r="O36" s="1149"/>
      <c r="P36" s="1149"/>
      <c r="Q36" s="1149"/>
      <c r="R36" s="1149"/>
      <c r="T36" s="1172"/>
      <c r="U36" s="1167"/>
      <c r="V36" s="1188"/>
    </row>
    <row r="37" spans="1:22" ht="51.75" thickBot="1" x14ac:dyDescent="0.25">
      <c r="A37" s="551" t="str">
        <f>A$30</f>
        <v>SPELL HRG</v>
      </c>
      <c r="B37" s="551" t="str">
        <f t="shared" ref="B37:M37" si="3">B$30</f>
        <v>HRG name</v>
      </c>
      <c r="C37" s="551" t="str">
        <f t="shared" si="3"/>
        <v>Combined APC price</v>
      </c>
      <c r="D37" s="551"/>
      <c r="E37" s="551"/>
      <c r="F37" s="551"/>
      <c r="G37" s="551" t="str">
        <f t="shared" si="3"/>
        <v>Compliance rate</v>
      </c>
      <c r="H37" s="551" t="str">
        <f t="shared" si="3"/>
        <v>Differential as a % of base price</v>
      </c>
      <c r="I37" s="551" t="str">
        <f t="shared" si="3"/>
        <v>Differential</v>
      </c>
      <c r="J37" s="551" t="str">
        <f t="shared" si="3"/>
        <v xml:space="preserve">BPT price DC </v>
      </c>
      <c r="K37" s="551" t="str">
        <f t="shared" si="3"/>
        <v>BPT price EL</v>
      </c>
      <c r="L37" s="551" t="str">
        <f t="shared" si="3"/>
        <v>Combined price (check)</v>
      </c>
      <c r="M37" s="551" t="str">
        <f t="shared" si="3"/>
        <v>Check</v>
      </c>
      <c r="N37" s="581"/>
      <c r="O37" s="582" t="str">
        <f>O$9</f>
        <v>Actual compliance</v>
      </c>
      <c r="P37" s="582" t="str">
        <f t="shared" ref="P37:R37" si="4">P$9</f>
        <v>BPT price DC (actual compliance)</v>
      </c>
      <c r="Q37" s="582" t="str">
        <f t="shared" si="4"/>
        <v>BPT price EL (actual compliance)</v>
      </c>
      <c r="R37" s="582" t="str">
        <f t="shared" si="4"/>
        <v xml:space="preserve">Quantum difference actual vs projected </v>
      </c>
      <c r="T37" s="551" t="str">
        <f>T$30</f>
        <v>Flagged activty DC</v>
      </c>
      <c r="U37" s="551" t="str">
        <f>U$30</f>
        <v>Flagged Activity EL</v>
      </c>
      <c r="V37" s="551" t="str">
        <f>V$30</f>
        <v>Total activity</v>
      </c>
    </row>
    <row r="38" spans="1:22" ht="12.75" customHeight="1" thickBot="1" x14ac:dyDescent="0.25">
      <c r="A38" s="575" t="str">
        <f>'Currency design BPT HRGs'!C10</f>
        <v>HB34E</v>
      </c>
      <c r="B38" s="575" t="str">
        <f>'Currency design BPT HRGs'!D10</f>
        <v>Minor Foot Procedures for Non-Trauma, Category 2, 19 years and over, without CC</v>
      </c>
      <c r="C38" s="897">
        <f>VLOOKUP($A38,'APROC data for BPT'!$A:$P,3,FALSE)</f>
        <v>1198.3766215622329</v>
      </c>
      <c r="D38" s="1218"/>
      <c r="E38" s="1218"/>
      <c r="F38" s="1218"/>
      <c r="G38" s="1154">
        <f>A35</f>
        <v>0.8</v>
      </c>
      <c r="H38" s="507">
        <f>C$35/C38</f>
        <v>0.16689244132556186</v>
      </c>
      <c r="I38" s="513">
        <f>H38*C38</f>
        <v>200</v>
      </c>
      <c r="J38" s="545">
        <f>C38+I38*(1-G38)</f>
        <v>1238.3766215622329</v>
      </c>
      <c r="K38" s="545">
        <f>J38-I38</f>
        <v>1038.3766215622329</v>
      </c>
      <c r="L38" s="544">
        <f>J38*G38+K38*(1-G38)</f>
        <v>1198.3766215622329</v>
      </c>
      <c r="M38" s="543">
        <f>L38-C38</f>
        <v>0</v>
      </c>
      <c r="N38" s="581"/>
      <c r="O38" s="581">
        <f>T38/(T38+U38)</f>
        <v>0.78991490967011779</v>
      </c>
      <c r="P38" s="517">
        <f>(C38*(T38+U38)+I38*(1-O38)*(T38+U38))/(T38+U38)</f>
        <v>1240.3936396282093</v>
      </c>
      <c r="Q38" s="517">
        <f>P38-I38</f>
        <v>1040.3936396282093</v>
      </c>
      <c r="R38" s="517">
        <f>P38*T38+U38*Q38-J38*T38-U38*K38</f>
        <v>48119.999999997206</v>
      </c>
      <c r="T38" s="910">
        <f>VLOOKUP(A38&amp;"dc"&amp;$U$35,'Activity with spell flags'!$A:$F,6,0)</f>
        <v>18845</v>
      </c>
      <c r="U38" s="910">
        <f>VLOOKUP($A38&amp;"EL"&amp;$U$35,'Activity with spell flags'!$A:$F,6,0)</f>
        <v>5012</v>
      </c>
      <c r="V38" s="513">
        <f>U38+T38</f>
        <v>23857</v>
      </c>
    </row>
    <row r="39" spans="1:22" ht="12.75" customHeight="1" thickBot="1" x14ac:dyDescent="0.25">
      <c r="A39" s="575" t="str">
        <f>'Currency design BPT HRGs'!C12</f>
        <v>HB35B</v>
      </c>
      <c r="B39" s="575" t="str">
        <f>'Currency design BPT HRGs'!D12</f>
        <v>Minor Foot Procedures for Non-Trauma, Category 1, with CC</v>
      </c>
      <c r="C39" s="897">
        <f>VLOOKUP($A39,'APROC data for BPT'!$A:$P,3,FALSE)</f>
        <v>1297.5651266876237</v>
      </c>
      <c r="D39" s="1218"/>
      <c r="E39" s="1218"/>
      <c r="F39" s="1218"/>
      <c r="G39" s="1154">
        <f>A35</f>
        <v>0.8</v>
      </c>
      <c r="H39" s="507">
        <f>C$35/C39</f>
        <v>0.15413484524707644</v>
      </c>
      <c r="I39" s="513">
        <f>H39*C39</f>
        <v>200</v>
      </c>
      <c r="J39" s="545">
        <f>C39+I39*(1-G39)</f>
        <v>1337.5651266876237</v>
      </c>
      <c r="K39" s="545">
        <f>J39-I39</f>
        <v>1137.5651266876237</v>
      </c>
      <c r="L39" s="544">
        <f>J39*G39+K39*(1-G39)</f>
        <v>1297.5651266876237</v>
      </c>
      <c r="M39" s="543">
        <f>L39-C39</f>
        <v>0</v>
      </c>
      <c r="N39" s="581"/>
      <c r="O39" s="581">
        <f>T39/(T39+U39)</f>
        <v>0.68727272727272726</v>
      </c>
      <c r="P39" s="517">
        <f>(C39*(T39+U39)+I39*(1-O39)*(T39+U39))/(T39+U39)</f>
        <v>1360.1105812330782</v>
      </c>
      <c r="Q39" s="517">
        <f t="shared" ref="Q39:Q40" si="5">P39-I39</f>
        <v>1160.1105812330782</v>
      </c>
      <c r="R39" s="517">
        <f>P39*T39+U39*Q39-J39*T39-U39*K39</f>
        <v>18599.999999999942</v>
      </c>
      <c r="T39" s="910">
        <f>VLOOKUP(A39&amp;"dc"&amp;$U$35,'Activity with spell flags'!$A:$F,6,0)</f>
        <v>567</v>
      </c>
      <c r="U39" s="910">
        <f>VLOOKUP($A39&amp;"EL"&amp;$U$35,'Activity with spell flags'!$A:$F,6,0)</f>
        <v>258</v>
      </c>
      <c r="V39" s="513">
        <f>U39+T39</f>
        <v>825</v>
      </c>
    </row>
    <row r="40" spans="1:22" ht="12.75" customHeight="1" x14ac:dyDescent="0.2">
      <c r="A40" s="585" t="str">
        <f>'Currency design BPT HRGs'!C11</f>
        <v>HB35C</v>
      </c>
      <c r="B40" s="585" t="str">
        <f>'Currency design BPT HRGs'!D11</f>
        <v>Minor Foot Procedures for Non-Trauma, Category 1, without CC</v>
      </c>
      <c r="C40" s="897">
        <f>VLOOKUP($A40,'APROC data for BPT'!$A:$P,3,FALSE)</f>
        <v>1073.9473086265411</v>
      </c>
      <c r="D40" s="1218"/>
      <c r="E40" s="1218"/>
      <c r="F40" s="1218"/>
      <c r="G40" s="1154">
        <f>A35</f>
        <v>0.8</v>
      </c>
      <c r="H40" s="507">
        <f>C$35/C40</f>
        <v>0.18622887584287323</v>
      </c>
      <c r="I40" s="513">
        <f>H40*C40</f>
        <v>200</v>
      </c>
      <c r="J40" s="545">
        <f>C40+I40*(1-G40)</f>
        <v>1113.9473086265411</v>
      </c>
      <c r="K40" s="545">
        <f>J40-I40</f>
        <v>913.94730862654114</v>
      </c>
      <c r="L40" s="544">
        <f>J40*G40+K40*(1-G40)</f>
        <v>1073.9473086265411</v>
      </c>
      <c r="M40" s="543">
        <f>L40-C40</f>
        <v>0</v>
      </c>
      <c r="N40" s="581"/>
      <c r="O40" s="581">
        <f>T40/(T40+U40)</f>
        <v>0.81822801965102487</v>
      </c>
      <c r="P40" s="517">
        <f>(C40*(T40+U40)+I40*(1-O40)*(T40+U40))/(T40+U40)</f>
        <v>1110.3017046963362</v>
      </c>
      <c r="Q40" s="517">
        <f t="shared" si="5"/>
        <v>910.30170469633617</v>
      </c>
      <c r="R40" s="517">
        <f>P40*T40+U40*Q40-J40*T40-U40*K40</f>
        <v>-21519.999999999651</v>
      </c>
      <c r="T40" s="910">
        <f>VLOOKUP(A40&amp;"dc"&amp;$U$35,'Activity with spell flags'!$A:$F,6,0)</f>
        <v>4830</v>
      </c>
      <c r="U40" s="910">
        <f>VLOOKUP($A40&amp;"EL"&amp;$U$35,'Activity with spell flags'!$A:$F,6,0)</f>
        <v>1073</v>
      </c>
      <c r="V40" s="513">
        <f>U40+T40</f>
        <v>5903</v>
      </c>
    </row>
    <row r="41" spans="1:22" ht="12.75" x14ac:dyDescent="0.2">
      <c r="A41" s="580"/>
      <c r="B41" s="580"/>
      <c r="C41" s="1172"/>
      <c r="D41" s="1172"/>
      <c r="E41" s="1172"/>
      <c r="F41" s="1172"/>
      <c r="G41" s="552"/>
      <c r="J41" s="552"/>
      <c r="K41" s="552"/>
      <c r="L41" s="552"/>
      <c r="M41" s="552"/>
      <c r="N41" s="552"/>
      <c r="O41" s="552"/>
      <c r="P41" s="552"/>
      <c r="Q41" s="552"/>
      <c r="R41" s="552"/>
      <c r="T41" s="1172"/>
      <c r="U41" s="1172"/>
      <c r="V41" s="552"/>
    </row>
    <row r="42" spans="1:22" ht="13.5" thickBot="1" x14ac:dyDescent="0.25">
      <c r="A42" s="584" t="s">
        <v>600</v>
      </c>
      <c r="B42" s="584"/>
      <c r="C42" s="1167"/>
      <c r="D42" s="1167"/>
      <c r="E42" s="1167"/>
      <c r="F42" s="1167"/>
      <c r="G42" s="1149"/>
      <c r="J42" s="1149"/>
      <c r="K42" s="1149"/>
      <c r="L42" s="1149"/>
      <c r="M42" s="1149"/>
      <c r="N42" s="1149"/>
      <c r="O42" s="1149"/>
      <c r="P42" s="1149"/>
      <c r="Q42" s="1149"/>
      <c r="R42" s="1149"/>
      <c r="T42" s="1167"/>
      <c r="U42" s="1167"/>
    </row>
    <row r="43" spans="1:22" ht="39" thickBot="1" x14ac:dyDescent="0.25">
      <c r="A43" s="583" t="s">
        <v>652</v>
      </c>
      <c r="B43" s="898"/>
      <c r="C43" s="1168" t="s">
        <v>645</v>
      </c>
      <c r="D43" s="1216"/>
      <c r="E43" s="1216"/>
      <c r="F43" s="1216"/>
      <c r="G43" s="554" t="s">
        <v>651</v>
      </c>
      <c r="J43" s="1149"/>
      <c r="K43" s="1149"/>
      <c r="L43" s="1149"/>
      <c r="M43" s="1149"/>
      <c r="N43" s="1149"/>
      <c r="O43" s="1149"/>
      <c r="P43" s="1149"/>
      <c r="Q43" s="1149"/>
      <c r="R43" s="1149"/>
      <c r="T43" s="554" t="s">
        <v>651</v>
      </c>
      <c r="U43" s="547" t="s">
        <v>597</v>
      </c>
      <c r="V43" s="1149"/>
    </row>
    <row r="44" spans="1:22" ht="13.5" thickBot="1" x14ac:dyDescent="0.25">
      <c r="A44" s="1156">
        <v>0.8</v>
      </c>
      <c r="B44" s="899"/>
      <c r="C44" s="1164">
        <v>200</v>
      </c>
      <c r="D44" s="1217"/>
      <c r="E44" s="1217"/>
      <c r="F44" s="1217"/>
      <c r="G44" s="1159"/>
      <c r="I44" s="1170"/>
      <c r="J44" s="1171"/>
      <c r="K44" s="1171"/>
      <c r="L44" s="1171"/>
      <c r="M44" s="1171"/>
      <c r="N44" s="1149"/>
      <c r="O44" s="1149"/>
      <c r="P44" s="1149"/>
      <c r="Q44" s="1149"/>
      <c r="R44" s="1149"/>
      <c r="T44" s="553"/>
      <c r="U44" s="1184" t="s">
        <v>411</v>
      </c>
      <c r="V44" s="513" t="s">
        <v>412</v>
      </c>
    </row>
    <row r="45" spans="1:22" ht="13.5" thickBot="1" x14ac:dyDescent="0.25">
      <c r="A45" s="556"/>
      <c r="B45" s="556"/>
      <c r="C45" s="1167"/>
      <c r="D45" s="1167"/>
      <c r="E45" s="1167"/>
      <c r="F45" s="1167"/>
      <c r="G45" s="1149"/>
      <c r="J45" s="1149"/>
      <c r="K45" s="1149"/>
      <c r="L45" s="1149"/>
      <c r="M45" s="1149"/>
      <c r="N45" s="1149"/>
      <c r="O45" s="1149"/>
      <c r="P45" s="1149"/>
      <c r="Q45" s="1149"/>
      <c r="R45" s="1149"/>
      <c r="T45" s="1172"/>
      <c r="U45" s="1167"/>
    </row>
    <row r="46" spans="1:22" ht="13.5" thickBot="1" x14ac:dyDescent="0.25">
      <c r="A46" s="564" t="s">
        <v>661</v>
      </c>
      <c r="B46" s="900"/>
      <c r="C46" s="1189"/>
      <c r="D46" s="1221"/>
      <c r="E46" s="1221"/>
      <c r="F46" s="1221"/>
      <c r="O46" s="513"/>
      <c r="T46" s="1189"/>
      <c r="U46" s="1190"/>
    </row>
    <row r="47" spans="1:22" ht="51.75" thickBot="1" x14ac:dyDescent="0.25">
      <c r="A47" s="551" t="str">
        <f>A$30</f>
        <v>SPELL HRG</v>
      </c>
      <c r="B47" s="551" t="str">
        <f t="shared" ref="B47:M47" si="6">B$30</f>
        <v>HRG name</v>
      </c>
      <c r="C47" s="551" t="str">
        <f t="shared" si="6"/>
        <v>Combined APC price</v>
      </c>
      <c r="D47" s="551"/>
      <c r="E47" s="551"/>
      <c r="F47" s="551"/>
      <c r="G47" s="551" t="str">
        <f t="shared" si="6"/>
        <v>Compliance rate</v>
      </c>
      <c r="H47" s="551" t="str">
        <f t="shared" si="6"/>
        <v>Differential as a % of base price</v>
      </c>
      <c r="I47" s="551" t="str">
        <f t="shared" si="6"/>
        <v>Differential</v>
      </c>
      <c r="J47" s="551" t="str">
        <f t="shared" si="6"/>
        <v xml:space="preserve">BPT price DC </v>
      </c>
      <c r="K47" s="551" t="str">
        <f t="shared" si="6"/>
        <v>BPT price EL</v>
      </c>
      <c r="L47" s="551" t="str">
        <f t="shared" si="6"/>
        <v>Combined price (check)</v>
      </c>
      <c r="M47" s="551" t="str">
        <f t="shared" si="6"/>
        <v>Check</v>
      </c>
      <c r="N47" s="581"/>
      <c r="O47" s="582" t="str">
        <f>O$9</f>
        <v>Actual compliance</v>
      </c>
      <c r="P47" s="582" t="str">
        <f t="shared" ref="P47:R47" si="7">P$9</f>
        <v>BPT price DC (actual compliance)</v>
      </c>
      <c r="Q47" s="582" t="str">
        <f t="shared" si="7"/>
        <v>BPT price EL (actual compliance)</v>
      </c>
      <c r="R47" s="582" t="str">
        <f t="shared" si="7"/>
        <v xml:space="preserve">Quantum difference actual vs projected </v>
      </c>
      <c r="T47" s="551" t="str">
        <f>T$30</f>
        <v>Flagged activty DC</v>
      </c>
      <c r="U47" s="551" t="str">
        <f>U$30</f>
        <v>Flagged Activity EL</v>
      </c>
      <c r="V47" s="551" t="str">
        <f>V$30</f>
        <v>Total activity</v>
      </c>
    </row>
    <row r="48" spans="1:22" ht="12.75" customHeight="1" x14ac:dyDescent="0.2">
      <c r="A48" s="575" t="str">
        <f>'Currency design BPT HRGs'!C13</f>
        <v>HB53Z</v>
      </c>
      <c r="B48" s="575" t="str">
        <f>'Currency design BPT HRGs'!D13</f>
        <v>Intermediate Hand Procedures for Non-Trauma, Category 2</v>
      </c>
      <c r="C48" s="897">
        <f>VLOOKUP($A48,'APROC data for BPT'!$A:$P,3,FALSE)</f>
        <v>1459.522717124574</v>
      </c>
      <c r="D48" s="1218"/>
      <c r="E48" s="1218"/>
      <c r="F48" s="1218"/>
      <c r="G48" s="1154">
        <f>A44</f>
        <v>0.8</v>
      </c>
      <c r="H48" s="507">
        <f>C44/C48</f>
        <v>0.13703109766871102</v>
      </c>
      <c r="I48" s="513">
        <f>H48*C48</f>
        <v>200</v>
      </c>
      <c r="J48" s="545">
        <f>C48+I48*(1-G48)</f>
        <v>1499.522717124574</v>
      </c>
      <c r="K48" s="545">
        <f>J48-I48</f>
        <v>1299.522717124574</v>
      </c>
      <c r="L48" s="544">
        <f>J48*G48+K48*(1-G48)</f>
        <v>1459.522717124574</v>
      </c>
      <c r="M48" s="543">
        <f>L48-C48</f>
        <v>0</v>
      </c>
      <c r="N48" s="581"/>
      <c r="O48" s="581">
        <f>T48/(T48+U48)</f>
        <v>0.78955329232630833</v>
      </c>
      <c r="P48" s="517">
        <f>(C48*(T48+U48)+I48*(1-O48)*(T48+U48))/(T48+U48)</f>
        <v>1501.6120586593122</v>
      </c>
      <c r="Q48" s="517">
        <f>P48-I48</f>
        <v>1301.6120586593122</v>
      </c>
      <c r="R48" s="517">
        <f>P48*T48+U48*Q48-J48*T48-U48*K48</f>
        <v>20719.999999998137</v>
      </c>
      <c r="T48" s="910">
        <f>VLOOKUP(A48&amp;"dc"&amp;$U$44,'Activity with spell flags'!$A:$F,6,0)</f>
        <v>7830</v>
      </c>
      <c r="U48" s="910">
        <f>VLOOKUP($A48&amp;"EL"&amp;$U$44,'Activity with spell flags'!$A:$F,6,0)</f>
        <v>2087</v>
      </c>
      <c r="V48" s="513">
        <f>U48+T48</f>
        <v>9917</v>
      </c>
    </row>
    <row r="49" spans="1:32" ht="12.75" x14ac:dyDescent="0.2">
      <c r="A49" s="580"/>
      <c r="B49" s="580"/>
      <c r="C49" s="1172"/>
      <c r="D49" s="1172"/>
      <c r="E49" s="1172"/>
      <c r="F49" s="1172"/>
      <c r="G49" s="552"/>
      <c r="J49" s="552"/>
      <c r="K49" s="552"/>
      <c r="L49" s="552"/>
      <c r="M49" s="552"/>
      <c r="N49" s="552"/>
      <c r="O49" s="552"/>
      <c r="P49" s="552"/>
      <c r="Q49" s="552"/>
      <c r="R49" s="552"/>
      <c r="T49" s="1172"/>
      <c r="U49" s="1172"/>
      <c r="V49" s="552"/>
    </row>
    <row r="50" spans="1:32" ht="12.75" x14ac:dyDescent="0.2">
      <c r="A50" s="578" t="str">
        <f>"Show "&amp;A23</f>
        <v>Show 8.2 - Orthopaedic Surgery</v>
      </c>
      <c r="B50" s="578"/>
      <c r="C50" s="1167"/>
      <c r="D50" s="1167"/>
      <c r="E50" s="1167"/>
      <c r="F50" s="1167"/>
      <c r="T50" s="1167"/>
      <c r="U50" s="1167"/>
    </row>
    <row r="51" spans="1:32" s="558" customFormat="1" ht="12.75" x14ac:dyDescent="0.2">
      <c r="A51" s="559" t="s">
        <v>666</v>
      </c>
      <c r="B51" s="559"/>
      <c r="C51" s="1173"/>
      <c r="D51" s="1173"/>
      <c r="E51" s="1173"/>
      <c r="F51" s="1173"/>
      <c r="G51" s="1173"/>
      <c r="H51" s="1173"/>
      <c r="I51" s="1173"/>
      <c r="J51" s="1173"/>
      <c r="K51" s="1173"/>
      <c r="L51" s="1173"/>
      <c r="M51" s="1173"/>
      <c r="N51" s="1173"/>
      <c r="O51" s="1173"/>
      <c r="P51" s="1173"/>
      <c r="Q51" s="1173"/>
      <c r="R51" s="1173"/>
      <c r="S51" s="15"/>
      <c r="T51" s="1173"/>
      <c r="U51" s="1173"/>
      <c r="V51" s="1173"/>
      <c r="W51" s="15"/>
      <c r="X51" s="15"/>
      <c r="Y51" s="15"/>
      <c r="Z51" s="15"/>
      <c r="AA51" s="15"/>
      <c r="AB51" s="15"/>
      <c r="AC51" s="15"/>
      <c r="AD51" s="15"/>
      <c r="AE51" s="15"/>
      <c r="AF51" s="15"/>
    </row>
    <row r="52" spans="1:32" x14ac:dyDescent="0.2">
      <c r="N52" s="1183"/>
      <c r="O52" s="513"/>
    </row>
    <row r="53" spans="1:32" ht="12" thickBot="1" x14ac:dyDescent="0.25">
      <c r="A53" s="442" t="s">
        <v>600</v>
      </c>
      <c r="B53" s="442"/>
      <c r="N53" s="1183"/>
      <c r="O53" s="513"/>
    </row>
    <row r="54" spans="1:32" ht="13.5" customHeight="1" thickBot="1" x14ac:dyDescent="0.25">
      <c r="A54" s="1157" t="s">
        <v>665</v>
      </c>
      <c r="B54" s="1141"/>
      <c r="M54" s="1183"/>
      <c r="O54" s="513"/>
    </row>
    <row r="55" spans="1:32" ht="39" thickBot="1" x14ac:dyDescent="0.25">
      <c r="A55" s="577" t="s">
        <v>11259</v>
      </c>
      <c r="B55" s="576" t="s">
        <v>447</v>
      </c>
      <c r="C55" s="576" t="s">
        <v>645</v>
      </c>
      <c r="D55" s="1222"/>
      <c r="E55" s="1222"/>
      <c r="F55" s="1222"/>
      <c r="G55" s="554" t="s">
        <v>651</v>
      </c>
      <c r="M55" s="1183"/>
      <c r="O55" s="513"/>
      <c r="T55" s="554" t="s">
        <v>651</v>
      </c>
    </row>
    <row r="56" spans="1:32" ht="13.5" thickBot="1" x14ac:dyDescent="0.25">
      <c r="A56" s="1156">
        <v>0.15</v>
      </c>
      <c r="B56" s="1156">
        <v>0.6</v>
      </c>
      <c r="C56" s="1163">
        <v>200</v>
      </c>
      <c r="D56" s="1223"/>
      <c r="E56" s="1223"/>
      <c r="F56" s="1223"/>
      <c r="G56" s="1159"/>
      <c r="M56" s="1183"/>
      <c r="O56" s="513"/>
      <c r="T56" s="553"/>
    </row>
    <row r="57" spans="1:32" x14ac:dyDescent="0.2">
      <c r="O57" s="513"/>
      <c r="P57" s="1191"/>
      <c r="Q57" s="1191"/>
      <c r="R57" s="1191"/>
      <c r="T57" s="1191"/>
      <c r="U57" s="1191"/>
    </row>
    <row r="58" spans="1:32" ht="15" thickBot="1" x14ac:dyDescent="0.25">
      <c r="A58" s="574" t="s">
        <v>442</v>
      </c>
      <c r="B58" s="574"/>
      <c r="O58" s="513"/>
      <c r="P58" s="1191"/>
      <c r="Q58" s="1191"/>
      <c r="R58" s="1191"/>
    </row>
    <row r="59" spans="1:32" ht="51.75" thickBot="1" x14ac:dyDescent="0.25">
      <c r="A59" s="582" t="str">
        <f t="shared" ref="A59:M59" si="8">A$9</f>
        <v>SPELL HRG</v>
      </c>
      <c r="B59" s="582" t="str">
        <f t="shared" si="8"/>
        <v>HRG name</v>
      </c>
      <c r="C59" s="582" t="str">
        <f t="shared" si="8"/>
        <v>Combined APC price</v>
      </c>
      <c r="D59" s="582"/>
      <c r="E59" s="582"/>
      <c r="F59" s="582"/>
      <c r="G59" s="582" t="str">
        <f t="shared" si="8"/>
        <v>Compliance rate</v>
      </c>
      <c r="H59" s="582" t="str">
        <f t="shared" si="8"/>
        <v>Differential as a % of base price</v>
      </c>
      <c r="I59" s="582" t="str">
        <f t="shared" si="8"/>
        <v>Absolute differential</v>
      </c>
      <c r="J59" s="582" t="str">
        <f t="shared" si="8"/>
        <v xml:space="preserve">BPT price DC </v>
      </c>
      <c r="K59" s="582" t="str">
        <f t="shared" si="8"/>
        <v>BPT price EL</v>
      </c>
      <c r="L59" s="582" t="str">
        <f t="shared" si="8"/>
        <v>Combined price (check)</v>
      </c>
      <c r="M59" s="582" t="str">
        <f t="shared" si="8"/>
        <v>Check</v>
      </c>
      <c r="N59" s="581"/>
      <c r="O59" s="582" t="str">
        <f>O$9</f>
        <v>Actual compliance</v>
      </c>
      <c r="P59" s="582" t="str">
        <f t="shared" ref="P59:R59" si="9">P$9</f>
        <v>BPT price DC (actual compliance)</v>
      </c>
      <c r="Q59" s="582" t="str">
        <f t="shared" si="9"/>
        <v>BPT price EL (actual compliance)</v>
      </c>
      <c r="R59" s="582" t="str">
        <f t="shared" si="9"/>
        <v xml:space="preserve">Quantum difference actual vs projected </v>
      </c>
      <c r="T59" s="582" t="str">
        <f>T$9</f>
        <v>Activty DC</v>
      </c>
      <c r="U59" s="582" t="str">
        <f>U$9</f>
        <v>Activity EL</v>
      </c>
      <c r="V59" s="582" t="str">
        <f>V$9</f>
        <v>Total activity</v>
      </c>
    </row>
    <row r="60" spans="1:32" ht="12" thickBot="1" x14ac:dyDescent="0.25">
      <c r="A60" s="575" t="str">
        <f>'Currency design BPT HRGs'!C4</f>
        <v>LB25F</v>
      </c>
      <c r="B60" s="575" t="str">
        <f>'Currency design BPT HRGs'!D4</f>
        <v>Transurethral Prostate Resection Procedures with CC Score 0-2</v>
      </c>
      <c r="C60" s="897">
        <f>VLOOKUP($A60,'APROC data for BPT'!$A:$P,3,FALSE)</f>
        <v>2023.2257533217139</v>
      </c>
      <c r="D60" s="1218"/>
      <c r="E60" s="1218"/>
      <c r="F60" s="1218"/>
      <c r="G60" s="1155">
        <f>A56</f>
        <v>0.15</v>
      </c>
      <c r="H60" s="507">
        <f>C$56/C60</f>
        <v>9.8852043412180665E-2</v>
      </c>
      <c r="I60" s="513">
        <f>H60*C60</f>
        <v>200</v>
      </c>
      <c r="J60" s="545">
        <f>C60+I60*(1-G60)</f>
        <v>2193.2257533217139</v>
      </c>
      <c r="K60" s="545">
        <f>J60-I60</f>
        <v>1993.2257533217139</v>
      </c>
      <c r="L60" s="544">
        <f>J60*G60+K60*(1-G60)</f>
        <v>2023.2257533217139</v>
      </c>
      <c r="M60" s="543">
        <f>L60-C60</f>
        <v>0</v>
      </c>
      <c r="N60" s="581"/>
      <c r="O60" s="581">
        <f>T60/(T60+U60)</f>
        <v>4.4734712749971102E-2</v>
      </c>
      <c r="P60" s="517">
        <f>(C60*(T60+U60)+I60*(1-O60)*(T60+U60))/(T60+U60)</f>
        <v>2214.2788107717197</v>
      </c>
      <c r="Q60" s="517">
        <f>P60-I60</f>
        <v>2014.2788107717197</v>
      </c>
      <c r="R60" s="517">
        <f>P60*T60+U60*Q60-J60*T60-U60*K60</f>
        <v>364260</v>
      </c>
      <c r="T60" s="897">
        <f>VLOOKUP($A60,'APROC data for BPT'!$A:$P,9,FALSE)</f>
        <v>774</v>
      </c>
      <c r="U60" s="897">
        <f>VLOOKUP($A60,'APROC data for BPT'!$A:$P,10,FALSE)</f>
        <v>16528</v>
      </c>
      <c r="V60" s="513">
        <f>U60+T60</f>
        <v>17302</v>
      </c>
    </row>
    <row r="61" spans="1:32" ht="12.75" customHeight="1" x14ac:dyDescent="0.2">
      <c r="A61" s="575" t="str">
        <f>'Currency design BPT HRGs'!C5</f>
        <v>LB25E</v>
      </c>
      <c r="B61" s="575" t="str">
        <f>'Currency design BPT HRGs'!D5</f>
        <v>Transurethral Prostate Resection Procedures with CC Score 3-5</v>
      </c>
      <c r="C61" s="897">
        <f>VLOOKUP($A61,'APROC data for BPT'!$A:$P,3,FALSE)</f>
        <v>2257.9249379595412</v>
      </c>
      <c r="D61" s="1218"/>
      <c r="E61" s="1218"/>
      <c r="F61" s="1218"/>
      <c r="G61" s="1155">
        <f>A56</f>
        <v>0.15</v>
      </c>
      <c r="H61" s="507">
        <f>C$56/C61</f>
        <v>8.8576903792354375E-2</v>
      </c>
      <c r="I61" s="513">
        <f>H61*C61</f>
        <v>200</v>
      </c>
      <c r="J61" s="545">
        <f>C61+I61*(1-G61)</f>
        <v>2427.9249379595412</v>
      </c>
      <c r="K61" s="545">
        <f>J61-I61</f>
        <v>2227.9249379595412</v>
      </c>
      <c r="L61" s="544">
        <f>J61*G61+K61*(1-G61)</f>
        <v>2257.9249379595412</v>
      </c>
      <c r="M61" s="543">
        <f>L61-C61</f>
        <v>0</v>
      </c>
      <c r="N61" s="581"/>
      <c r="O61" s="581">
        <f>T61/(T61+U61)</f>
        <v>1.8429259994329459E-2</v>
      </c>
      <c r="P61" s="517">
        <f>(C61*(T61+U61)+I61*(1-O61)*(T61+U61))/(T61+U61)</f>
        <v>2454.2390859606753</v>
      </c>
      <c r="Q61" s="517">
        <f>P61-I61</f>
        <v>2254.2390859606753</v>
      </c>
      <c r="R61" s="517">
        <f>P61*T61+U61*Q61-J61*T61-U61*K61</f>
        <v>92810</v>
      </c>
      <c r="T61" s="897">
        <f>VLOOKUP($A61,'APROC data for BPT'!$A:$P,9,FALSE)</f>
        <v>65</v>
      </c>
      <c r="U61" s="897">
        <f>VLOOKUP($A61,'APROC data for BPT'!$A:$P,10,FALSE)</f>
        <v>3462</v>
      </c>
      <c r="V61" s="513">
        <f>U61+T61</f>
        <v>3527</v>
      </c>
    </row>
    <row r="62" spans="1:32" ht="14.25" customHeight="1" x14ac:dyDescent="0.2">
      <c r="A62" s="574"/>
      <c r="B62" s="574"/>
      <c r="O62" s="513"/>
      <c r="P62" s="1191"/>
      <c r="Q62" s="1191"/>
      <c r="R62" s="1191"/>
    </row>
    <row r="63" spans="1:32" ht="14.25" customHeight="1" thickBot="1" x14ac:dyDescent="0.25">
      <c r="A63" s="574" t="str">
        <f>'Currency design BPT HRGs'!B2</f>
        <v>Gynaecology: Operations to manage female incontinence</v>
      </c>
      <c r="B63" s="574"/>
      <c r="O63" s="513"/>
      <c r="P63" s="1191"/>
      <c r="Q63" s="1191"/>
      <c r="R63" s="1191"/>
    </row>
    <row r="64" spans="1:32" ht="51.75" thickBot="1" x14ac:dyDescent="0.25">
      <c r="A64" s="582" t="str">
        <f t="shared" ref="A64:M64" si="10">A$9</f>
        <v>SPELL HRG</v>
      </c>
      <c r="B64" s="582" t="str">
        <f t="shared" si="10"/>
        <v>HRG name</v>
      </c>
      <c r="C64" s="582" t="str">
        <f t="shared" si="10"/>
        <v>Combined APC price</v>
      </c>
      <c r="D64" s="582"/>
      <c r="E64" s="582"/>
      <c r="F64" s="582"/>
      <c r="G64" s="582" t="str">
        <f t="shared" si="10"/>
        <v>Compliance rate</v>
      </c>
      <c r="H64" s="582" t="str">
        <f t="shared" si="10"/>
        <v>Differential as a % of base price</v>
      </c>
      <c r="I64" s="582" t="str">
        <f t="shared" si="10"/>
        <v>Absolute differential</v>
      </c>
      <c r="J64" s="582" t="str">
        <f t="shared" si="10"/>
        <v xml:space="preserve">BPT price DC </v>
      </c>
      <c r="K64" s="582" t="str">
        <f t="shared" si="10"/>
        <v>BPT price EL</v>
      </c>
      <c r="L64" s="582" t="str">
        <f t="shared" si="10"/>
        <v>Combined price (check)</v>
      </c>
      <c r="M64" s="582" t="str">
        <f t="shared" si="10"/>
        <v>Check</v>
      </c>
      <c r="N64" s="581"/>
      <c r="O64" s="582" t="str">
        <f>O$9</f>
        <v>Actual compliance</v>
      </c>
      <c r="P64" s="582" t="str">
        <f t="shared" ref="P64:R64" si="11">P$9</f>
        <v>BPT price DC (actual compliance)</v>
      </c>
      <c r="Q64" s="582" t="str">
        <f t="shared" si="11"/>
        <v>BPT price EL (actual compliance)</v>
      </c>
      <c r="R64" s="582" t="str">
        <f t="shared" si="11"/>
        <v xml:space="preserve">Quantum difference actual vs projected </v>
      </c>
      <c r="T64" s="582" t="str">
        <f>T$9</f>
        <v>Activty DC</v>
      </c>
      <c r="U64" s="582" t="str">
        <f>U$9</f>
        <v>Activity EL</v>
      </c>
      <c r="V64" s="582" t="str">
        <f>V$9</f>
        <v>Total activity</v>
      </c>
    </row>
    <row r="65" spans="1:32" ht="12" thickBot="1" x14ac:dyDescent="0.25">
      <c r="A65" s="575" t="str">
        <f>'Currency design BPT HRGs'!C2</f>
        <v>LB51B</v>
      </c>
      <c r="B65" s="575" t="str">
        <f>'Currency design BPT HRGs'!D2</f>
        <v>Vaginal Tape Operations for Urinary Incontinence, with CC Score 0-1</v>
      </c>
      <c r="C65" s="897">
        <f>VLOOKUP($A65,'APROC data for BPT'!$A:$P,3,FALSE)</f>
        <v>1157.360299766864</v>
      </c>
      <c r="D65" s="1218"/>
      <c r="E65" s="1218"/>
      <c r="F65" s="1218"/>
      <c r="G65" s="1154">
        <f>B56</f>
        <v>0.6</v>
      </c>
      <c r="H65" s="507">
        <f>C$56/C65</f>
        <v>0.17280703341931422</v>
      </c>
      <c r="I65" s="513">
        <f>H65*C65</f>
        <v>200</v>
      </c>
      <c r="J65" s="545">
        <f>C65+I65*(1-G65)</f>
        <v>1237.360299766864</v>
      </c>
      <c r="K65" s="545">
        <f>J65-I65</f>
        <v>1037.360299766864</v>
      </c>
      <c r="L65" s="544">
        <f>J65*G65+K65*(1-G65)</f>
        <v>1157.360299766864</v>
      </c>
      <c r="M65" s="543">
        <f>L65-C65</f>
        <v>0</v>
      </c>
      <c r="N65" s="581"/>
      <c r="O65" s="581">
        <f>T65/(T65+U65)</f>
        <v>0.51659696811291167</v>
      </c>
      <c r="P65" s="517">
        <f>(C65*(T65+U65)+I65*(1-O65)*(T65+U65))/(T65+U65)</f>
        <v>1254.0409061442817</v>
      </c>
      <c r="Q65" s="517">
        <f t="shared" ref="Q65:Q66" si="12">P65-I65</f>
        <v>1054.0409061442817</v>
      </c>
      <c r="R65" s="517">
        <f>P65*T65+U65*Q65-J65*T65-U65*K65</f>
        <v>127640</v>
      </c>
      <c r="T65" s="897">
        <f>VLOOKUP($A65,'APROC data for BPT'!$A:$P,9,FALSE)</f>
        <v>3953</v>
      </c>
      <c r="U65" s="897">
        <f>VLOOKUP($A65,'APROC data for BPT'!$A:$P,10,FALSE)</f>
        <v>3699</v>
      </c>
      <c r="V65" s="513">
        <f>U65+T65</f>
        <v>7652</v>
      </c>
    </row>
    <row r="66" spans="1:32" x14ac:dyDescent="0.2">
      <c r="A66" s="575" t="str">
        <f>'Currency design BPT HRGs'!C3</f>
        <v>LB51A</v>
      </c>
      <c r="B66" s="575" t="str">
        <f>'Currency design BPT HRGs'!D3</f>
        <v>Vaginal Tape Operations for Urinary Incontinence, with CC Score 2+</v>
      </c>
      <c r="C66" s="897">
        <f>VLOOKUP($A66,'APROC data for BPT'!$A:$P,3,FALSE)</f>
        <v>1351.2238558543431</v>
      </c>
      <c r="D66" s="1218"/>
      <c r="E66" s="1218"/>
      <c r="F66" s="1218"/>
      <c r="G66" s="1154">
        <f>B56</f>
        <v>0.6</v>
      </c>
      <c r="H66" s="507">
        <f>C$56/C66</f>
        <v>0.14801396462434813</v>
      </c>
      <c r="I66" s="513">
        <f>H66*C66</f>
        <v>200.00000000000003</v>
      </c>
      <c r="J66" s="545">
        <f>C66+I66*(1-G66)</f>
        <v>1431.2238558543431</v>
      </c>
      <c r="K66" s="545">
        <f>J66-I66</f>
        <v>1231.2238558543431</v>
      </c>
      <c r="L66" s="544">
        <f>J66*G66+K66*(1-G66)</f>
        <v>1351.2238558543431</v>
      </c>
      <c r="M66" s="543">
        <f>L66-C66</f>
        <v>0</v>
      </c>
      <c r="N66" s="581"/>
      <c r="O66" s="581">
        <f>T66/(T66+U66)</f>
        <v>0.31310942578548212</v>
      </c>
      <c r="P66" s="517">
        <f>(C66*(T66+U66)+I66*(1-O66)*(T66+U66))/(T66+U66)</f>
        <v>1488.6019706972465</v>
      </c>
      <c r="Q66" s="517">
        <f t="shared" si="12"/>
        <v>1288.6019706972465</v>
      </c>
      <c r="R66" s="517">
        <f>P66*T66+U66*Q66-J66*T66-U66*K66</f>
        <v>52959.999999999884</v>
      </c>
      <c r="T66" s="897">
        <f>VLOOKUP($A66,'APROC data for BPT'!$A:$P,9,FALSE)</f>
        <v>289</v>
      </c>
      <c r="U66" s="897">
        <f>VLOOKUP($A66,'APROC data for BPT'!$A:$P,10,FALSE)</f>
        <v>634</v>
      </c>
      <c r="V66" s="513">
        <f>U66+T66</f>
        <v>923</v>
      </c>
    </row>
    <row r="67" spans="1:32" ht="14.25" customHeight="1" x14ac:dyDescent="0.2">
      <c r="A67" s="574"/>
      <c r="B67" s="574"/>
      <c r="O67" s="513"/>
      <c r="P67" s="1191"/>
      <c r="Q67" s="1191"/>
      <c r="R67" s="1191"/>
    </row>
    <row r="68" spans="1:32" s="558" customFormat="1" ht="12.75" x14ac:dyDescent="0.2">
      <c r="A68" s="559" t="s">
        <v>664</v>
      </c>
      <c r="B68" s="559"/>
      <c r="C68" s="1173"/>
      <c r="D68" s="1173"/>
      <c r="E68" s="1173"/>
      <c r="F68" s="1173"/>
      <c r="G68" s="1173"/>
      <c r="H68" s="1173"/>
      <c r="I68" s="1173"/>
      <c r="J68" s="1173"/>
      <c r="K68" s="1173"/>
      <c r="L68" s="1173"/>
      <c r="M68" s="1173"/>
      <c r="N68" s="1173"/>
      <c r="O68" s="1173"/>
      <c r="P68" s="1173"/>
      <c r="Q68" s="1173"/>
      <c r="R68" s="1173"/>
      <c r="S68" s="15"/>
      <c r="T68" s="1173"/>
      <c r="U68" s="1173"/>
      <c r="V68" s="1173"/>
      <c r="W68" s="15"/>
      <c r="X68" s="15"/>
      <c r="Y68" s="15"/>
      <c r="Z68" s="15"/>
      <c r="AA68" s="15"/>
      <c r="AB68" s="15"/>
      <c r="AC68" s="15"/>
      <c r="AD68" s="15"/>
      <c r="AE68" s="15"/>
      <c r="AF68" s="15"/>
    </row>
    <row r="69" spans="1:32" ht="12" thickBot="1" x14ac:dyDescent="0.25">
      <c r="O69" s="513"/>
    </row>
    <row r="70" spans="1:32" ht="12" x14ac:dyDescent="0.2">
      <c r="A70" s="573" t="s">
        <v>652</v>
      </c>
      <c r="B70" s="573"/>
      <c r="O70" s="513"/>
    </row>
    <row r="71" spans="1:32" ht="12.75" thickBot="1" x14ac:dyDescent="0.25">
      <c r="A71" s="572" t="s">
        <v>663</v>
      </c>
      <c r="B71" s="571" t="s">
        <v>662</v>
      </c>
      <c r="O71" s="513"/>
    </row>
    <row r="72" spans="1:32" ht="38.25" x14ac:dyDescent="0.2">
      <c r="A72" s="569" t="s">
        <v>406</v>
      </c>
      <c r="B72" s="568" t="s">
        <v>406</v>
      </c>
      <c r="C72" s="567" t="s">
        <v>645</v>
      </c>
      <c r="D72" s="1224"/>
      <c r="E72" s="1224"/>
      <c r="F72" s="1224"/>
      <c r="G72" s="554" t="s">
        <v>651</v>
      </c>
      <c r="O72" s="513"/>
      <c r="T72" s="554" t="s">
        <v>651</v>
      </c>
    </row>
    <row r="73" spans="1:32" ht="13.5" thickBot="1" x14ac:dyDescent="0.25">
      <c r="A73" s="566">
        <v>0.8</v>
      </c>
      <c r="B73" s="565">
        <v>0.7</v>
      </c>
      <c r="C73" s="1162">
        <v>300</v>
      </c>
      <c r="D73" s="1225"/>
      <c r="E73" s="1225"/>
      <c r="F73" s="1225"/>
      <c r="G73" s="1159"/>
      <c r="O73" s="513"/>
      <c r="T73" s="553"/>
      <c r="U73" s="1153"/>
      <c r="V73" s="1153"/>
    </row>
    <row r="74" spans="1:32" ht="13.5" thickBot="1" x14ac:dyDescent="0.25">
      <c r="G74" s="1167"/>
      <c r="O74" s="513"/>
    </row>
    <row r="75" spans="1:32" ht="51.75" thickBot="1" x14ac:dyDescent="0.25">
      <c r="A75" s="582" t="str">
        <f t="shared" ref="A75:M75" si="13">A$9</f>
        <v>SPELL HRG</v>
      </c>
      <c r="B75" s="582" t="str">
        <f t="shared" si="13"/>
        <v>HRG name</v>
      </c>
      <c r="C75" s="582" t="str">
        <f t="shared" si="13"/>
        <v>Combined APC price</v>
      </c>
      <c r="D75" s="582"/>
      <c r="E75" s="582"/>
      <c r="F75" s="582"/>
      <c r="G75" s="582" t="str">
        <f t="shared" si="13"/>
        <v>Compliance rate</v>
      </c>
      <c r="H75" s="582" t="str">
        <f t="shared" si="13"/>
        <v>Differential as a % of base price</v>
      </c>
      <c r="I75" s="582" t="str">
        <f t="shared" si="13"/>
        <v>Absolute differential</v>
      </c>
      <c r="J75" s="582" t="str">
        <f t="shared" si="13"/>
        <v xml:space="preserve">BPT price DC </v>
      </c>
      <c r="K75" s="582" t="str">
        <f t="shared" si="13"/>
        <v>BPT price EL</v>
      </c>
      <c r="L75" s="582" t="str">
        <f t="shared" si="13"/>
        <v>Combined price (check)</v>
      </c>
      <c r="M75" s="582" t="str">
        <f t="shared" si="13"/>
        <v>Check</v>
      </c>
      <c r="N75" s="581"/>
      <c r="O75" s="582" t="str">
        <f>O$9</f>
        <v>Actual compliance</v>
      </c>
      <c r="P75" s="582" t="str">
        <f t="shared" ref="P75:R75" si="14">P$9</f>
        <v>BPT price DC (actual compliance)</v>
      </c>
      <c r="Q75" s="582" t="str">
        <f t="shared" si="14"/>
        <v>BPT price EL (actual compliance)</v>
      </c>
      <c r="R75" s="582" t="str">
        <f t="shared" si="14"/>
        <v xml:space="preserve">Quantum difference actual vs projected </v>
      </c>
      <c r="T75" s="582" t="str">
        <f>T$9</f>
        <v>Activty DC</v>
      </c>
      <c r="U75" s="582" t="str">
        <f>U$9</f>
        <v>Activity EL</v>
      </c>
      <c r="V75" s="582" t="str">
        <f>V$9</f>
        <v>Total activity</v>
      </c>
    </row>
    <row r="76" spans="1:32" ht="12" thickBot="1" x14ac:dyDescent="0.25">
      <c r="A76" s="560" t="str">
        <f>'Currency design BPT HRGs'!C14</f>
        <v>CA60B</v>
      </c>
      <c r="B76" s="560" t="str">
        <f>'Currency design BPT HRGs'!D14</f>
        <v>Tonsillectomy, 18 years and under</v>
      </c>
      <c r="C76" s="897">
        <f>VLOOKUP($A76,'APROC data for BPT'!$A:$P,3,FALSE)</f>
        <v>1055.5844384315524</v>
      </c>
      <c r="D76" s="1218"/>
      <c r="E76" s="1218"/>
      <c r="F76" s="1218"/>
      <c r="G76" s="1154">
        <f>B73</f>
        <v>0.7</v>
      </c>
      <c r="H76" s="507">
        <f>C$73/C76</f>
        <v>0.28420274975420928</v>
      </c>
      <c r="I76" s="513">
        <f>H76*C76</f>
        <v>300</v>
      </c>
      <c r="J76" s="545">
        <f>C76+I76*(1-G76)</f>
        <v>1145.5844384315524</v>
      </c>
      <c r="K76" s="545">
        <f>J76-I76</f>
        <v>845.58443843155237</v>
      </c>
      <c r="L76" s="544">
        <f>J76*G76+K76*(1-G76)</f>
        <v>1055.5844384315524</v>
      </c>
      <c r="M76" s="543">
        <f>L76-C76</f>
        <v>0</v>
      </c>
      <c r="N76" s="581"/>
      <c r="O76" s="581">
        <f>T76/(T76+U76)</f>
        <v>0.52655027092113182</v>
      </c>
      <c r="P76" s="517">
        <f>(C76*(T76+U76)+I76*(1-O76)*(T76+U76))/(T76+U76)</f>
        <v>1197.6193571552128</v>
      </c>
      <c r="Q76" s="517">
        <f t="shared" ref="Q76" si="15">P76-I76</f>
        <v>897.61935715521281</v>
      </c>
      <c r="R76" s="517">
        <f>P76*T76+U76*Q76-J76*T76-U76*K76</f>
        <v>864300</v>
      </c>
      <c r="T76" s="897">
        <f>VLOOKUP($A76,'APROC data for BPT'!$A:$P,9,FALSE)</f>
        <v>8746</v>
      </c>
      <c r="U76" s="897">
        <f>VLOOKUP($A76,'APROC data for BPT'!$A:$P,10,FALSE)</f>
        <v>7864</v>
      </c>
      <c r="V76" s="513">
        <f>U76+T76</f>
        <v>16610</v>
      </c>
    </row>
    <row r="77" spans="1:32" ht="12" thickBot="1" x14ac:dyDescent="0.25">
      <c r="A77" s="560" t="str">
        <f>'Currency design BPT HRGs'!C15</f>
        <v>CA61Z</v>
      </c>
      <c r="B77" s="560" t="str">
        <f>'Currency design BPT HRGs'!D15</f>
        <v>Adenotonsillectomy</v>
      </c>
      <c r="C77" s="897">
        <f>VLOOKUP($A77,'APROC data for BPT'!$A:$P,3,FALSE)</f>
        <v>1183.1732676362726</v>
      </c>
      <c r="D77" s="1218"/>
      <c r="E77" s="1218"/>
      <c r="F77" s="1218"/>
      <c r="G77" s="1154">
        <f>A73</f>
        <v>0.8</v>
      </c>
      <c r="H77" s="507">
        <f>C$73/C77</f>
        <v>0.2535554243879562</v>
      </c>
      <c r="I77" s="513">
        <f>H77*C77</f>
        <v>300</v>
      </c>
      <c r="J77" s="545">
        <f>C77+I77*(1-G77)</f>
        <v>1243.1732676362726</v>
      </c>
      <c r="K77" s="545">
        <f>J77-I77</f>
        <v>943.17326763627261</v>
      </c>
      <c r="L77" s="544">
        <f>J77*G77+K77*(1-G77)</f>
        <v>1183.1732676362726</v>
      </c>
      <c r="M77" s="543">
        <f>L77-C77</f>
        <v>0</v>
      </c>
      <c r="N77" s="581"/>
      <c r="O77" s="581">
        <f>T77/(T77+U77)</f>
        <v>0.35687492673777987</v>
      </c>
      <c r="P77" s="517">
        <f>(C77*(T77+U77)+I77*(1-O77)*(T77+U77))/(T77+U77)</f>
        <v>1376.1107896149385</v>
      </c>
      <c r="Q77" s="517">
        <f t="shared" ref="Q77:Q78" si="16">P77-I77</f>
        <v>1076.1107896149385</v>
      </c>
      <c r="R77" s="517">
        <f>P77*T77+U77*Q77-J77*T77-U77*K77</f>
        <v>2268179.9999999963</v>
      </c>
      <c r="T77" s="897">
        <f>VLOOKUP($A77,'APROC data for BPT'!$A:$P,9,FALSE)</f>
        <v>6089</v>
      </c>
      <c r="U77" s="897">
        <f>VLOOKUP($A77,'APROC data for BPT'!$A:$P,10,FALSE)</f>
        <v>10973</v>
      </c>
      <c r="V77" s="513">
        <f>U77+T77</f>
        <v>17062</v>
      </c>
    </row>
    <row r="78" spans="1:32" x14ac:dyDescent="0.2">
      <c r="A78" s="560" t="str">
        <f>'Currency design BPT HRGs'!C16</f>
        <v>CA60A</v>
      </c>
      <c r="B78" s="560" t="str">
        <f>'Currency design BPT HRGs'!D16</f>
        <v>Tonsillectomy, 19 years and over</v>
      </c>
      <c r="C78" s="897">
        <f>VLOOKUP($A78,'APROC data for BPT'!$A:$P,3,FALSE)</f>
        <v>1120.0802504367448</v>
      </c>
      <c r="D78" s="1218"/>
      <c r="E78" s="1218"/>
      <c r="F78" s="1218"/>
      <c r="G78" s="1154">
        <f>A73</f>
        <v>0.8</v>
      </c>
      <c r="H78" s="507">
        <f>C$73/C78</f>
        <v>0.26783795168517893</v>
      </c>
      <c r="I78" s="513">
        <f>H78*C78</f>
        <v>299.99999999999994</v>
      </c>
      <c r="J78" s="545">
        <f>C78+I78*(1-G78)</f>
        <v>1180.0802504367448</v>
      </c>
      <c r="K78" s="545">
        <f>J78-I78</f>
        <v>880.08025043674479</v>
      </c>
      <c r="L78" s="544">
        <f>J78*G78+K78*(1-G78)</f>
        <v>1120.0802504367448</v>
      </c>
      <c r="M78" s="543">
        <f>L78-C78</f>
        <v>0</v>
      </c>
      <c r="N78" s="581"/>
      <c r="O78" s="581">
        <f>T78/(T78+U78)</f>
        <v>0.53058390613066719</v>
      </c>
      <c r="P78" s="517">
        <f>(C78*(T78+U78)+I78*(1-O78)*(T78+U78))/(T78+U78)</f>
        <v>1260.9050785975444</v>
      </c>
      <c r="Q78" s="517">
        <f t="shared" si="16"/>
        <v>960.90507859754439</v>
      </c>
      <c r="R78" s="517">
        <f>P78*T78+U78*Q78-J78*T78-U78*K78</f>
        <v>1164119.9999999981</v>
      </c>
      <c r="T78" s="897">
        <f>VLOOKUP($A78,'APROC data for BPT'!$A:$P,9,FALSE)</f>
        <v>7642</v>
      </c>
      <c r="U78" s="897">
        <f>VLOOKUP($A78,'APROC data for BPT'!$A:$P,10,FALSE)</f>
        <v>6761</v>
      </c>
      <c r="V78" s="513">
        <f>U78+T78</f>
        <v>14403</v>
      </c>
    </row>
    <row r="79" spans="1:32" x14ac:dyDescent="0.2">
      <c r="A79" s="563"/>
      <c r="B79" s="563"/>
      <c r="C79" s="581"/>
      <c r="D79" s="581"/>
      <c r="E79" s="581"/>
      <c r="F79" s="581"/>
      <c r="G79" s="581"/>
      <c r="H79" s="581"/>
      <c r="I79" s="581"/>
      <c r="J79" s="581"/>
      <c r="K79" s="581"/>
      <c r="L79" s="581"/>
      <c r="M79" s="581"/>
      <c r="N79" s="581"/>
      <c r="O79" s="581"/>
      <c r="P79" s="581"/>
      <c r="Q79" s="581"/>
      <c r="R79" s="581"/>
      <c r="T79" s="581"/>
      <c r="U79" s="581"/>
      <c r="V79" s="581"/>
    </row>
    <row r="80" spans="1:32" s="558" customFormat="1" ht="13.5" thickBot="1" x14ac:dyDescent="0.25">
      <c r="A80" s="559" t="s">
        <v>2930</v>
      </c>
      <c r="B80" s="559"/>
      <c r="C80" s="1173"/>
      <c r="D80" s="1173"/>
      <c r="E80" s="1173"/>
      <c r="F80" s="1173"/>
      <c r="G80" s="1173"/>
      <c r="H80" s="1173"/>
      <c r="I80" s="1173"/>
      <c r="J80" s="1173"/>
      <c r="K80" s="1173"/>
      <c r="L80" s="1173"/>
      <c r="M80" s="1173"/>
      <c r="N80" s="1173"/>
      <c r="O80" s="1173"/>
      <c r="P80" s="1173"/>
      <c r="Q80" s="1173"/>
      <c r="R80" s="1173"/>
      <c r="S80" s="15"/>
      <c r="T80" s="1173"/>
      <c r="U80" s="1173"/>
      <c r="V80" s="1173"/>
      <c r="W80" s="15"/>
      <c r="X80" s="15"/>
      <c r="Y80" s="15"/>
      <c r="Z80" s="15"/>
      <c r="AA80" s="15"/>
      <c r="AB80" s="15"/>
      <c r="AC80" s="15"/>
      <c r="AD80" s="15"/>
      <c r="AE80" s="15"/>
      <c r="AF80" s="15"/>
    </row>
    <row r="81" spans="1:32" ht="12" x14ac:dyDescent="0.2">
      <c r="A81" s="573" t="s">
        <v>652</v>
      </c>
      <c r="B81" s="573"/>
      <c r="O81" s="513"/>
    </row>
    <row r="82" spans="1:32" ht="12.75" thickBot="1" x14ac:dyDescent="0.25">
      <c r="A82" s="570" t="s">
        <v>399</v>
      </c>
      <c r="O82" s="513"/>
    </row>
    <row r="83" spans="1:32" ht="38.25" x14ac:dyDescent="0.2">
      <c r="A83" s="568" t="s">
        <v>398</v>
      </c>
      <c r="C83" s="567" t="s">
        <v>645</v>
      </c>
      <c r="D83" s="1224"/>
      <c r="E83" s="1224"/>
      <c r="F83" s="1224"/>
      <c r="G83" s="554" t="s">
        <v>651</v>
      </c>
      <c r="O83" s="513"/>
      <c r="T83" s="554" t="s">
        <v>651</v>
      </c>
    </row>
    <row r="84" spans="1:32" ht="13.5" thickBot="1" x14ac:dyDescent="0.25">
      <c r="A84" s="565">
        <v>0.6</v>
      </c>
      <c r="C84" s="1162">
        <v>200</v>
      </c>
      <c r="D84" s="1225"/>
      <c r="E84" s="1225"/>
      <c r="F84" s="1225"/>
      <c r="G84" s="1159"/>
      <c r="O84" s="513"/>
      <c r="T84" s="553"/>
      <c r="U84" s="1153"/>
    </row>
    <row r="85" spans="1:32" s="579" customFormat="1" ht="13.5" customHeight="1" thickBot="1" x14ac:dyDescent="0.25">
      <c r="A85" s="1160"/>
      <c r="B85" s="1160"/>
      <c r="C85" s="1178"/>
      <c r="D85" s="1178"/>
      <c r="E85" s="1178"/>
      <c r="F85" s="1178"/>
      <c r="G85" s="1180"/>
      <c r="H85" s="1180"/>
      <c r="I85" s="552"/>
      <c r="J85" s="1181"/>
      <c r="K85" s="1181"/>
      <c r="L85" s="1182"/>
      <c r="M85" s="552"/>
      <c r="N85" s="552"/>
      <c r="O85" s="552"/>
      <c r="P85" s="552"/>
      <c r="Q85" s="552"/>
      <c r="R85" s="552"/>
      <c r="S85" s="15"/>
      <c r="T85" s="1178"/>
      <c r="U85" s="1178"/>
      <c r="V85" s="1179"/>
      <c r="W85" s="15"/>
      <c r="X85" s="15"/>
      <c r="Y85" s="15"/>
      <c r="Z85" s="15"/>
      <c r="AA85" s="15"/>
      <c r="AB85" s="15"/>
      <c r="AC85" s="15"/>
      <c r="AD85" s="15"/>
      <c r="AE85" s="15"/>
      <c r="AF85" s="15"/>
    </row>
    <row r="86" spans="1:32" ht="51.75" thickBot="1" x14ac:dyDescent="0.25">
      <c r="A86" s="582" t="str">
        <f t="shared" ref="A86:M86" si="17">A$9</f>
        <v>SPELL HRG</v>
      </c>
      <c r="B86" s="582" t="str">
        <f t="shared" si="17"/>
        <v>HRG name</v>
      </c>
      <c r="C86" s="582" t="str">
        <f t="shared" si="17"/>
        <v>Combined APC price</v>
      </c>
      <c r="D86" s="582"/>
      <c r="E86" s="582"/>
      <c r="F86" s="582"/>
      <c r="G86" s="582" t="str">
        <f t="shared" si="17"/>
        <v>Compliance rate</v>
      </c>
      <c r="H86" s="582" t="str">
        <f t="shared" si="17"/>
        <v>Differential as a % of base price</v>
      </c>
      <c r="I86" s="582" t="str">
        <f t="shared" si="17"/>
        <v>Absolute differential</v>
      </c>
      <c r="J86" s="582" t="str">
        <f t="shared" si="17"/>
        <v xml:space="preserve">BPT price DC </v>
      </c>
      <c r="K86" s="582" t="str">
        <f t="shared" si="17"/>
        <v>BPT price EL</v>
      </c>
      <c r="L86" s="582" t="str">
        <f t="shared" si="17"/>
        <v>Combined price (check)</v>
      </c>
      <c r="M86" s="582" t="str">
        <f t="shared" si="17"/>
        <v>Check</v>
      </c>
      <c r="N86" s="581"/>
      <c r="O86" s="582" t="str">
        <f>O$9</f>
        <v>Actual compliance</v>
      </c>
      <c r="P86" s="582" t="str">
        <f t="shared" ref="P86:R86" si="18">P$9</f>
        <v>BPT price DC (actual compliance)</v>
      </c>
      <c r="Q86" s="582" t="str">
        <f t="shared" si="18"/>
        <v>BPT price EL (actual compliance)</v>
      </c>
      <c r="R86" s="582" t="str">
        <f t="shared" si="18"/>
        <v xml:space="preserve">Quantum difference actual vs projected </v>
      </c>
      <c r="T86" s="582" t="str">
        <f>T$9</f>
        <v>Activty DC</v>
      </c>
      <c r="U86" s="582" t="str">
        <f>U$9</f>
        <v>Activity EL</v>
      </c>
      <c r="V86" s="582" t="str">
        <f>V$9</f>
        <v>Total activity</v>
      </c>
    </row>
    <row r="87" spans="1:32" ht="12" customHeight="1" x14ac:dyDescent="0.2">
      <c r="A87" s="561" t="str">
        <f>'Currency design BPT HRGs'!C17</f>
        <v>CA11A</v>
      </c>
      <c r="B87" s="561" t="str">
        <f>'Currency design BPT HRGs'!D17</f>
        <v>Septoplasty, 19 years and over</v>
      </c>
      <c r="C87" s="897">
        <f>VLOOKUP($A87,'APROC data for BPT'!$A:$P,3,FALSE)</f>
        <v>1163.7139781930687</v>
      </c>
      <c r="D87" s="1218"/>
      <c r="E87" s="1218"/>
      <c r="F87" s="1218"/>
      <c r="G87" s="1155">
        <f>A94</f>
        <v>0.65</v>
      </c>
      <c r="H87" s="507">
        <f>C$94/C87</f>
        <v>0.25779530505066067</v>
      </c>
      <c r="I87" s="513">
        <f>H87*C87</f>
        <v>300</v>
      </c>
      <c r="J87" s="545">
        <f>C87+I87*(1-G87)</f>
        <v>1268.7139781930687</v>
      </c>
      <c r="K87" s="545">
        <f>J87-I87</f>
        <v>968.71397819306867</v>
      </c>
      <c r="L87" s="544">
        <f>J87*G87+K87*(1-G87)</f>
        <v>1163.7139781930687</v>
      </c>
      <c r="M87" s="543">
        <f>L87-C87</f>
        <v>0</v>
      </c>
      <c r="O87" s="581">
        <f>T87/(T87+U87)</f>
        <v>0.68400295785062859</v>
      </c>
      <c r="P87" s="517">
        <f>(C87*(T87+U87)+I87*(1-O87)*(T87+U87))/(T87+U87)</f>
        <v>1258.5130908378801</v>
      </c>
      <c r="Q87" s="517">
        <f t="shared" ref="Q87" si="19">P87-I87</f>
        <v>958.5130908378801</v>
      </c>
      <c r="R87" s="517">
        <f>P87*T87+U87*Q87-J87*T87-U87*K87</f>
        <v>-124154.99999999953</v>
      </c>
      <c r="T87" s="897">
        <f>VLOOKUP($A87,'APROC data for BPT'!$A:$P,9,FALSE)</f>
        <v>8325</v>
      </c>
      <c r="U87" s="897">
        <f>VLOOKUP($A87,'APROC data for BPT'!$A:$P,10,FALSE)</f>
        <v>3846</v>
      </c>
      <c r="V87" s="513">
        <f>U87+T87</f>
        <v>12171</v>
      </c>
    </row>
    <row r="88" spans="1:32" x14ac:dyDescent="0.2">
      <c r="A88" s="563"/>
      <c r="B88" s="563"/>
      <c r="C88" s="581"/>
      <c r="D88" s="581"/>
      <c r="E88" s="581"/>
      <c r="F88" s="581"/>
      <c r="G88" s="581"/>
      <c r="H88" s="581"/>
      <c r="I88" s="581"/>
      <c r="J88" s="581"/>
      <c r="K88" s="581"/>
      <c r="L88" s="581"/>
      <c r="M88" s="581"/>
      <c r="N88" s="581"/>
      <c r="O88" s="581"/>
      <c r="P88" s="581"/>
      <c r="Q88" s="581"/>
      <c r="R88" s="581"/>
      <c r="T88" s="581"/>
      <c r="U88" s="581"/>
      <c r="V88" s="581"/>
    </row>
    <row r="89" spans="1:32" ht="6" customHeight="1" x14ac:dyDescent="0.2">
      <c r="O89" s="513"/>
    </row>
    <row r="90" spans="1:32" x14ac:dyDescent="0.2">
      <c r="N90" s="1183"/>
      <c r="O90" s="513"/>
    </row>
    <row r="91" spans="1:32" s="558" customFormat="1" ht="12.75" x14ac:dyDescent="0.2">
      <c r="A91" s="559" t="s">
        <v>660</v>
      </c>
      <c r="B91" s="559"/>
      <c r="C91" s="1173"/>
      <c r="D91" s="1173"/>
      <c r="E91" s="1173"/>
      <c r="F91" s="1173"/>
      <c r="G91" s="1173"/>
      <c r="H91" s="1173"/>
      <c r="I91" s="1173"/>
      <c r="J91" s="1173"/>
      <c r="K91" s="1173"/>
      <c r="L91" s="1173"/>
      <c r="M91" s="1173"/>
      <c r="N91" s="1173"/>
      <c r="O91" s="1173"/>
      <c r="P91" s="1173"/>
      <c r="Q91" s="1173"/>
      <c r="R91" s="1173"/>
      <c r="S91" s="15"/>
      <c r="T91" s="1173"/>
      <c r="U91" s="1173"/>
      <c r="V91" s="1173"/>
      <c r="W91" s="15"/>
      <c r="X91" s="15"/>
      <c r="Y91" s="15"/>
      <c r="Z91" s="15"/>
      <c r="AA91" s="15"/>
      <c r="AB91" s="15"/>
      <c r="AC91" s="15"/>
      <c r="AD91" s="15"/>
      <c r="AE91" s="15"/>
      <c r="AF91" s="15"/>
    </row>
    <row r="92" spans="1:32" ht="12" thickBot="1" x14ac:dyDescent="0.25">
      <c r="O92" s="513"/>
    </row>
    <row r="93" spans="1:32" ht="39" thickBot="1" x14ac:dyDescent="0.25">
      <c r="A93" s="515" t="s">
        <v>652</v>
      </c>
      <c r="B93" s="515"/>
      <c r="C93" s="515" t="s">
        <v>645</v>
      </c>
      <c r="D93" s="1226"/>
      <c r="E93" s="1226"/>
      <c r="F93" s="1226"/>
      <c r="G93" s="554" t="s">
        <v>651</v>
      </c>
      <c r="O93" s="1149"/>
      <c r="P93" s="1149"/>
      <c r="Q93" s="1149"/>
      <c r="R93" s="1149"/>
      <c r="T93" s="554" t="s">
        <v>651</v>
      </c>
    </row>
    <row r="94" spans="1:32" ht="15.75" thickBot="1" x14ac:dyDescent="0.25">
      <c r="A94" s="1158">
        <v>0.65</v>
      </c>
      <c r="B94" s="902"/>
      <c r="C94" s="1161">
        <v>300</v>
      </c>
      <c r="D94" s="1227"/>
      <c r="E94" s="1227"/>
      <c r="F94" s="1227"/>
      <c r="G94" s="1159"/>
      <c r="O94" s="1149"/>
      <c r="P94" s="1149"/>
      <c r="Q94" s="1149"/>
      <c r="R94" s="1149"/>
      <c r="T94" s="1159"/>
    </row>
    <row r="95" spans="1:32" ht="12" thickBot="1" x14ac:dyDescent="0.25">
      <c r="O95" s="513"/>
    </row>
    <row r="96" spans="1:32" ht="51.75" thickBot="1" x14ac:dyDescent="0.25">
      <c r="A96" s="582" t="str">
        <f t="shared" ref="A96:M96" si="20">A$9</f>
        <v>SPELL HRG</v>
      </c>
      <c r="B96" s="582" t="str">
        <f t="shared" si="20"/>
        <v>HRG name</v>
      </c>
      <c r="C96" s="582" t="str">
        <f t="shared" si="20"/>
        <v>Combined APC price</v>
      </c>
      <c r="D96" s="582"/>
      <c r="E96" s="582"/>
      <c r="F96" s="582"/>
      <c r="G96" s="582" t="str">
        <f t="shared" si="20"/>
        <v>Compliance rate</v>
      </c>
      <c r="H96" s="582" t="str">
        <f t="shared" si="20"/>
        <v>Differential as a % of base price</v>
      </c>
      <c r="I96" s="582" t="str">
        <f t="shared" si="20"/>
        <v>Absolute differential</v>
      </c>
      <c r="J96" s="582" t="str">
        <f t="shared" si="20"/>
        <v xml:space="preserve">BPT price DC </v>
      </c>
      <c r="K96" s="582" t="str">
        <f t="shared" si="20"/>
        <v>BPT price EL</v>
      </c>
      <c r="L96" s="582" t="str">
        <f t="shared" si="20"/>
        <v>Combined price (check)</v>
      </c>
      <c r="M96" s="582" t="str">
        <f t="shared" si="20"/>
        <v>Check</v>
      </c>
      <c r="O96" s="582" t="str">
        <f>O$9</f>
        <v>Actual compliance</v>
      </c>
      <c r="P96" s="582" t="str">
        <f t="shared" ref="P96:R96" si="21">P$9</f>
        <v>BPT price DC (actual compliance)</v>
      </c>
      <c r="Q96" s="582" t="str">
        <f t="shared" si="21"/>
        <v>BPT price EL (actual compliance)</v>
      </c>
      <c r="R96" s="582" t="str">
        <f t="shared" si="21"/>
        <v xml:space="preserve">Quantum difference actual vs projected </v>
      </c>
      <c r="T96" s="582" t="str">
        <f>T$9</f>
        <v>Activty DC</v>
      </c>
      <c r="U96" s="582" t="str">
        <f>U$9</f>
        <v>Activity EL</v>
      </c>
      <c r="V96" s="582" t="str">
        <f>V$9</f>
        <v>Total activity</v>
      </c>
    </row>
    <row r="97" spans="1:32" x14ac:dyDescent="0.2">
      <c r="A97" s="562" t="str">
        <f>'Currency design BPT HRGs'!C18</f>
        <v>CA32A</v>
      </c>
      <c r="B97" s="562" t="str">
        <f>'Currency design BPT HRGs'!D18</f>
        <v>Tympanoplasty, 19 years and over</v>
      </c>
      <c r="C97" s="897">
        <f>VLOOKUP($A97,'APROC data for BPT'!$A:$P,3,FALSE)</f>
        <v>1718.7332614458255</v>
      </c>
      <c r="D97" s="1218"/>
      <c r="E97" s="1218"/>
      <c r="F97" s="1218"/>
      <c r="G97" s="1155">
        <f>A94</f>
        <v>0.65</v>
      </c>
      <c r="H97" s="507">
        <f>C$94/C97</f>
        <v>0.17454715442443655</v>
      </c>
      <c r="I97" s="513">
        <f>H97*C97</f>
        <v>300</v>
      </c>
      <c r="J97" s="545">
        <f>C97+I97*(1-G97)</f>
        <v>1823.7332614458255</v>
      </c>
      <c r="K97" s="545">
        <f>J97-I97</f>
        <v>1523.7332614458255</v>
      </c>
      <c r="L97" s="544">
        <f>J97*G97+K97*(1-G97)</f>
        <v>1718.7332614458255</v>
      </c>
      <c r="M97" s="543">
        <f>L97-C97</f>
        <v>0</v>
      </c>
      <c r="O97" s="581">
        <f>T97/(T97+U97)</f>
        <v>0.56308935788055681</v>
      </c>
      <c r="P97" s="517">
        <f>(C97*(T97+U97)+I97*(1-O97)*(T97+U97))/(T97+U97)</f>
        <v>1849.8064540816586</v>
      </c>
      <c r="Q97" s="517">
        <f t="shared" ref="Q97" si="22">P97-I97</f>
        <v>1549.8064540816586</v>
      </c>
      <c r="R97" s="517">
        <f>P97*T97+U97*Q97-J97*T97-U97*K97</f>
        <v>116130.0000000014</v>
      </c>
      <c r="T97" s="897">
        <f>VLOOKUP($A97,'APROC data for BPT'!$A:$P,9,FALSE)</f>
        <v>2508</v>
      </c>
      <c r="U97" s="897">
        <f>VLOOKUP($A97,'APROC data for BPT'!$A:$P,10,FALSE)</f>
        <v>1946</v>
      </c>
      <c r="V97" s="513">
        <f>U97+T97</f>
        <v>4454</v>
      </c>
    </row>
    <row r="98" spans="1:32" x14ac:dyDescent="0.2">
      <c r="N98" s="1183"/>
      <c r="O98" s="513"/>
    </row>
    <row r="99" spans="1:32" x14ac:dyDescent="0.2">
      <c r="N99" s="1183"/>
      <c r="O99" s="513"/>
    </row>
    <row r="100" spans="1:32" s="558" customFormat="1" ht="12.75" x14ac:dyDescent="0.2">
      <c r="A100" s="559" t="s">
        <v>659</v>
      </c>
      <c r="B100" s="559"/>
      <c r="C100" s="1173"/>
      <c r="D100" s="1173"/>
      <c r="E100" s="1173"/>
      <c r="F100" s="1173"/>
      <c r="G100" s="1173"/>
      <c r="H100" s="1173"/>
      <c r="I100" s="1173"/>
      <c r="J100" s="1173"/>
      <c r="K100" s="1173"/>
      <c r="L100" s="1173"/>
      <c r="M100" s="1173"/>
      <c r="N100" s="1173"/>
      <c r="O100" s="1173"/>
      <c r="P100" s="1173"/>
      <c r="Q100" s="1173"/>
      <c r="R100" s="1173"/>
      <c r="S100" s="15"/>
      <c r="T100" s="1173"/>
      <c r="U100" s="1173"/>
      <c r="V100" s="1173"/>
      <c r="W100" s="15"/>
      <c r="X100" s="15"/>
      <c r="Y100" s="15"/>
      <c r="Z100" s="15"/>
      <c r="AA100" s="15"/>
      <c r="AB100" s="15"/>
      <c r="AC100" s="15"/>
      <c r="AD100" s="15"/>
      <c r="AE100" s="15"/>
      <c r="AF100" s="15"/>
    </row>
    <row r="101" spans="1:32" x14ac:dyDescent="0.2">
      <c r="N101" s="1183"/>
      <c r="O101" s="513"/>
    </row>
    <row r="102" spans="1:32" ht="13.5" thickBot="1" x14ac:dyDescent="0.25">
      <c r="A102" s="555" t="s">
        <v>658</v>
      </c>
      <c r="B102" s="555"/>
      <c r="N102" s="1183"/>
      <c r="O102" s="513"/>
    </row>
    <row r="103" spans="1:32" ht="39" thickBot="1" x14ac:dyDescent="0.25">
      <c r="A103" s="515" t="s">
        <v>652</v>
      </c>
      <c r="B103" s="515"/>
      <c r="C103" s="515" t="s">
        <v>645</v>
      </c>
      <c r="D103" s="1226"/>
      <c r="E103" s="1226"/>
      <c r="F103" s="1226"/>
      <c r="G103" s="554" t="s">
        <v>651</v>
      </c>
      <c r="O103" s="513"/>
      <c r="T103" s="554" t="s">
        <v>651</v>
      </c>
      <c r="U103" s="547" t="s">
        <v>657</v>
      </c>
    </row>
    <row r="104" spans="1:32" ht="15.75" thickBot="1" x14ac:dyDescent="0.25">
      <c r="A104" s="1158">
        <v>0.75</v>
      </c>
      <c r="B104" s="902"/>
      <c r="C104" s="1161">
        <v>300</v>
      </c>
      <c r="D104" s="1227"/>
      <c r="E104" s="1227"/>
      <c r="F104" s="1227"/>
      <c r="G104" s="1159"/>
      <c r="O104" s="513"/>
      <c r="T104" s="1159"/>
      <c r="U104" s="1184" t="s">
        <v>462</v>
      </c>
    </row>
    <row r="105" spans="1:32" ht="12" thickBot="1" x14ac:dyDescent="0.25">
      <c r="O105" s="513"/>
    </row>
    <row r="106" spans="1:32" ht="51.75" thickBot="1" x14ac:dyDescent="0.25">
      <c r="A106" s="551" t="str">
        <f>A$30</f>
        <v>SPELL HRG</v>
      </c>
      <c r="B106" s="551" t="str">
        <f t="shared" ref="B106:M106" si="23">B$30</f>
        <v>HRG name</v>
      </c>
      <c r="C106" s="551" t="str">
        <f t="shared" si="23"/>
        <v>Combined APC price</v>
      </c>
      <c r="D106" s="551"/>
      <c r="E106" s="551"/>
      <c r="F106" s="551"/>
      <c r="G106" s="551" t="str">
        <f t="shared" si="23"/>
        <v>Compliance rate</v>
      </c>
      <c r="H106" s="551" t="str">
        <f t="shared" si="23"/>
        <v>Differential as a % of base price</v>
      </c>
      <c r="I106" s="551" t="str">
        <f t="shared" si="23"/>
        <v>Differential</v>
      </c>
      <c r="J106" s="551" t="str">
        <f t="shared" si="23"/>
        <v xml:space="preserve">BPT price DC </v>
      </c>
      <c r="K106" s="551" t="str">
        <f t="shared" si="23"/>
        <v>BPT price EL</v>
      </c>
      <c r="L106" s="551" t="str">
        <f t="shared" si="23"/>
        <v>Combined price (check)</v>
      </c>
      <c r="M106" s="551" t="str">
        <f t="shared" si="23"/>
        <v>Check</v>
      </c>
      <c r="O106" s="582" t="str">
        <f>O$9</f>
        <v>Actual compliance</v>
      </c>
      <c r="P106" s="582" t="str">
        <f t="shared" ref="P106:R106" si="24">P$9</f>
        <v>BPT price DC (actual compliance)</v>
      </c>
      <c r="Q106" s="582" t="str">
        <f t="shared" si="24"/>
        <v>BPT price EL (actual compliance)</v>
      </c>
      <c r="R106" s="582" t="str">
        <f t="shared" si="24"/>
        <v xml:space="preserve">Quantum difference actual vs projected </v>
      </c>
      <c r="T106" s="551" t="str">
        <f>T$30</f>
        <v>Flagged activty DC</v>
      </c>
      <c r="U106" s="551" t="str">
        <f>U$30</f>
        <v>Flagged Activity EL</v>
      </c>
      <c r="V106" s="551" t="str">
        <f>V$30</f>
        <v>Total activity</v>
      </c>
    </row>
    <row r="107" spans="1:32" ht="12.75" customHeight="1" thickBot="1" x14ac:dyDescent="0.25">
      <c r="A107" s="557" t="str">
        <f>'Currency design BPT HRGs'!C19</f>
        <v>JA20F</v>
      </c>
      <c r="B107" s="557" t="str">
        <f>'Currency design BPT HRGs'!D19</f>
        <v>Unilateral Major Breast Procedures with CC Score 0-2</v>
      </c>
      <c r="C107" s="897">
        <f>VLOOKUP($A107,'APROC data for BPT'!$A:$P,3,FALSE)</f>
        <v>1893.3721317979068</v>
      </c>
      <c r="D107" s="1218"/>
      <c r="E107" s="1218"/>
      <c r="F107" s="1218"/>
      <c r="G107" s="1155">
        <f>A104</f>
        <v>0.75</v>
      </c>
      <c r="H107" s="507">
        <f>C$104/C107</f>
        <v>0.15844745729679999</v>
      </c>
      <c r="I107" s="513">
        <f>H107*C107</f>
        <v>300</v>
      </c>
      <c r="J107" s="545">
        <f>C107+I107*(1-G107)</f>
        <v>1968.3721317979068</v>
      </c>
      <c r="K107" s="545">
        <f t="shared" ref="K107:K108" si="25">J107-I107</f>
        <v>1668.3721317979068</v>
      </c>
      <c r="L107" s="544">
        <f t="shared" ref="L107:L108" si="26">J107*G107+K107*(1-G107)</f>
        <v>1893.3721317979068</v>
      </c>
      <c r="M107" s="543">
        <f>L107-C107</f>
        <v>0</v>
      </c>
      <c r="O107" s="581">
        <f>T107/(T107+U107)</f>
        <v>0.49852956903005025</v>
      </c>
      <c r="P107" s="517">
        <f>(C107*(T107+U107)+I107*(1-O107)*(T107+U107))/(T107+U107)</f>
        <v>2043.8132610888917</v>
      </c>
      <c r="Q107" s="517">
        <f t="shared" ref="Q107" si="27">P107-I107</f>
        <v>1743.8132610888917</v>
      </c>
      <c r="R107" s="517">
        <f>P107*T107+U107*Q107-J107*T107-U107*K107</f>
        <v>2821800.0000000037</v>
      </c>
      <c r="T107" s="910">
        <f>VLOOKUP(A107&amp;"dc"&amp;$U$104,'Activity with spell flags'!$A:$F,6,0)</f>
        <v>18647</v>
      </c>
      <c r="U107" s="910">
        <f>VLOOKUP($A107&amp;"EL"&amp;$U$104,'Activity with spell flags'!$A:$F,6,0)</f>
        <v>18757</v>
      </c>
      <c r="V107" s="513">
        <f>U107+T107</f>
        <v>37404</v>
      </c>
    </row>
    <row r="108" spans="1:32" ht="12.75" customHeight="1" x14ac:dyDescent="0.2">
      <c r="A108" s="557" t="str">
        <f>'Currency design BPT HRGs'!C20</f>
        <v>JA24F</v>
      </c>
      <c r="B108" s="557" t="str">
        <f>'Currency design BPT HRGs'!D20</f>
        <v>Unilateral Intermediate Breast Procedures with CC Score 0-2</v>
      </c>
      <c r="C108" s="897">
        <f>VLOOKUP($A108,'APROC data for BPT'!$A:$P,3,FALSE)</f>
        <v>1132.4605844529106</v>
      </c>
      <c r="D108" s="1218"/>
      <c r="E108" s="1218"/>
      <c r="F108" s="1218"/>
      <c r="G108" s="1155">
        <f>A104</f>
        <v>0.75</v>
      </c>
      <c r="H108" s="507">
        <f>C$104/C108</f>
        <v>0.26490988217919248</v>
      </c>
      <c r="I108" s="513">
        <f>H108*C108</f>
        <v>300</v>
      </c>
      <c r="J108" s="545">
        <f>C108+I108*(1-G108)</f>
        <v>1207.4605844529106</v>
      </c>
      <c r="K108" s="545">
        <f t="shared" si="25"/>
        <v>907.46058445291055</v>
      </c>
      <c r="L108" s="544">
        <f t="shared" si="26"/>
        <v>1132.4605844529106</v>
      </c>
      <c r="M108" s="543">
        <f>L108-C108</f>
        <v>0</v>
      </c>
      <c r="O108" s="581">
        <f>T108/(T108+U108)</f>
        <v>0.83496913892542746</v>
      </c>
      <c r="P108" s="517">
        <f>(C108*(T108+U108)+I108*(1-O108)*(T108+U108))/(T108+U108)</f>
        <v>1181.9698427752824</v>
      </c>
      <c r="Q108" s="517">
        <f t="shared" ref="Q108" si="28">P108-I108</f>
        <v>881.96984277528236</v>
      </c>
      <c r="R108" s="517">
        <f>P108*T108+U108*Q108-J108*T108-U108*K108</f>
        <v>-503849.99999999721</v>
      </c>
      <c r="T108" s="910">
        <f>VLOOKUP(A108&amp;"dc"&amp;$U$104,'Activity with spell flags'!$A:$F,6,0)</f>
        <v>16504</v>
      </c>
      <c r="U108" s="910">
        <f>VLOOKUP($A108&amp;"EL"&amp;$U$104,'Activity with spell flags'!$A:$F,6,0)</f>
        <v>3262</v>
      </c>
      <c r="V108" s="513">
        <f>U108+T108</f>
        <v>19766</v>
      </c>
    </row>
    <row r="109" spans="1:32" ht="13.5" customHeight="1" x14ac:dyDescent="0.2">
      <c r="H109" s="507"/>
      <c r="O109" s="513"/>
    </row>
    <row r="110" spans="1:32" ht="12.75" x14ac:dyDescent="0.2">
      <c r="A110" s="556"/>
      <c r="B110" s="556"/>
      <c r="C110" s="1167"/>
      <c r="D110" s="1167"/>
      <c r="E110" s="1167"/>
      <c r="F110" s="1167"/>
      <c r="O110" s="513"/>
      <c r="T110" s="1167"/>
      <c r="U110" s="1167"/>
    </row>
    <row r="111" spans="1:32" ht="13.5" thickBot="1" x14ac:dyDescent="0.25">
      <c r="A111" s="555" t="s">
        <v>461</v>
      </c>
      <c r="B111" s="555"/>
      <c r="N111" s="1183"/>
      <c r="O111" s="513"/>
    </row>
    <row r="112" spans="1:32" ht="39" thickBot="1" x14ac:dyDescent="0.25">
      <c r="A112" s="515" t="s">
        <v>652</v>
      </c>
      <c r="B112" s="515"/>
      <c r="C112" s="515" t="s">
        <v>645</v>
      </c>
      <c r="D112" s="1226"/>
      <c r="E112" s="1226"/>
      <c r="F112" s="1226"/>
      <c r="G112" s="554" t="s">
        <v>651</v>
      </c>
      <c r="O112" s="513"/>
      <c r="T112" s="554" t="s">
        <v>651</v>
      </c>
      <c r="U112" s="547" t="s">
        <v>656</v>
      </c>
    </row>
    <row r="113" spans="1:22" ht="15.75" thickBot="1" x14ac:dyDescent="0.25">
      <c r="A113" s="1158">
        <v>0.15</v>
      </c>
      <c r="B113" s="902"/>
      <c r="C113" s="1161">
        <v>300</v>
      </c>
      <c r="D113" s="1227"/>
      <c r="E113" s="1227"/>
      <c r="F113" s="1227"/>
      <c r="G113" s="1159"/>
      <c r="O113" s="513"/>
      <c r="T113" s="1159"/>
      <c r="U113" s="1184" t="s">
        <v>460</v>
      </c>
    </row>
    <row r="114" spans="1:22" ht="12" thickBot="1" x14ac:dyDescent="0.25">
      <c r="O114" s="513"/>
    </row>
    <row r="115" spans="1:22" ht="51.75" thickBot="1" x14ac:dyDescent="0.25">
      <c r="A115" s="551" t="str">
        <f>A$30</f>
        <v>SPELL HRG</v>
      </c>
      <c r="B115" s="551" t="str">
        <f t="shared" ref="B115:M115" si="29">B$30</f>
        <v>HRG name</v>
      </c>
      <c r="C115" s="551" t="str">
        <f t="shared" si="29"/>
        <v>Combined APC price</v>
      </c>
      <c r="D115" s="551"/>
      <c r="E115" s="551"/>
      <c r="F115" s="551"/>
      <c r="G115" s="551" t="str">
        <f t="shared" si="29"/>
        <v>Compliance rate</v>
      </c>
      <c r="H115" s="551" t="str">
        <f t="shared" si="29"/>
        <v>Differential as a % of base price</v>
      </c>
      <c r="I115" s="551" t="str">
        <f t="shared" si="29"/>
        <v>Differential</v>
      </c>
      <c r="J115" s="551" t="str">
        <f t="shared" si="29"/>
        <v xml:space="preserve">BPT price DC </v>
      </c>
      <c r="K115" s="551" t="str">
        <f t="shared" si="29"/>
        <v>BPT price EL</v>
      </c>
      <c r="L115" s="551" t="str">
        <f t="shared" si="29"/>
        <v>Combined price (check)</v>
      </c>
      <c r="M115" s="551" t="str">
        <f t="shared" si="29"/>
        <v>Check</v>
      </c>
      <c r="O115" s="582" t="str">
        <f>O$9</f>
        <v>Actual compliance</v>
      </c>
      <c r="P115" s="582" t="str">
        <f t="shared" ref="P115:R115" si="30">P$9</f>
        <v>BPT price DC (actual compliance)</v>
      </c>
      <c r="Q115" s="582" t="str">
        <f t="shared" si="30"/>
        <v>BPT price EL (actual compliance)</v>
      </c>
      <c r="R115" s="582" t="str">
        <f t="shared" si="30"/>
        <v xml:space="preserve">Quantum difference actual vs projected </v>
      </c>
      <c r="T115" s="551" t="str">
        <f>T$30</f>
        <v>Flagged activty DC</v>
      </c>
      <c r="U115" s="551" t="str">
        <f>U$30</f>
        <v>Flagged Activity EL</v>
      </c>
      <c r="V115" s="551" t="str">
        <f>V$30</f>
        <v>Total activity</v>
      </c>
    </row>
    <row r="116" spans="1:22" ht="12.75" customHeight="1" x14ac:dyDescent="0.2">
      <c r="A116" s="557" t="str">
        <f>'Currency design BPT HRGs'!C21</f>
        <v>JA20F</v>
      </c>
      <c r="B116" s="557" t="str">
        <f>'Currency design BPT HRGs'!D21</f>
        <v>Unilateral Major Breast Procedures with CC Score 0-2</v>
      </c>
      <c r="C116" s="897">
        <f>VLOOKUP($A116,'APROC data for BPT'!$A:$P,3,FALSE)</f>
        <v>1893.3721317979068</v>
      </c>
      <c r="D116" s="1218"/>
      <c r="E116" s="1218"/>
      <c r="F116" s="1218"/>
      <c r="G116" s="1154">
        <f>A113</f>
        <v>0.15</v>
      </c>
      <c r="H116" s="507">
        <f>C113/C116</f>
        <v>0.15844745729679999</v>
      </c>
      <c r="I116" s="513">
        <f>H116*C116</f>
        <v>300</v>
      </c>
      <c r="J116" s="545">
        <f>C116+I116*(1-G116)</f>
        <v>2148.3721317979071</v>
      </c>
      <c r="K116" s="545">
        <f t="shared" ref="K116" si="31">J116-I116</f>
        <v>1848.3721317979071</v>
      </c>
      <c r="L116" s="544">
        <f t="shared" ref="L116" si="32">J116*G116+K116*(1-G116)</f>
        <v>1893.3721317979071</v>
      </c>
      <c r="M116" s="543">
        <f>L116-C116</f>
        <v>0</v>
      </c>
      <c r="O116" s="581">
        <f>T116/(T116+U116)</f>
        <v>0.49852956903005025</v>
      </c>
      <c r="P116" s="517">
        <f>(C116*(T116+U116)+I116*(1-O116)*(T116+U116))/(T116+U116)</f>
        <v>2043.8132610888917</v>
      </c>
      <c r="Q116" s="517">
        <f t="shared" ref="Q116" si="33">P116-I116</f>
        <v>1743.8132610888917</v>
      </c>
      <c r="R116" s="517">
        <f>P116*T116+U116*Q116-J116*T116-U116*K116</f>
        <v>-3910920.0000000075</v>
      </c>
      <c r="T116" s="910">
        <f>VLOOKUP(A116&amp;"dc"&amp;$U$113,'Activity with spell flags'!$A:$F,6,0)</f>
        <v>18647</v>
      </c>
      <c r="U116" s="910">
        <f>VLOOKUP($A116&amp;"EL"&amp;$U$113,'Activity with spell flags'!$A:$F,6,0)</f>
        <v>18757</v>
      </c>
      <c r="V116" s="513">
        <f>U116+T116</f>
        <v>37404</v>
      </c>
    </row>
    <row r="117" spans="1:22" ht="12.75" customHeight="1" x14ac:dyDescent="0.2">
      <c r="O117" s="513"/>
    </row>
    <row r="118" spans="1:22" x14ac:dyDescent="0.2">
      <c r="N118" s="1183"/>
      <c r="O118" s="513"/>
    </row>
    <row r="119" spans="1:22" ht="13.5" thickBot="1" x14ac:dyDescent="0.25">
      <c r="A119" s="555" t="s">
        <v>655</v>
      </c>
      <c r="B119" s="555"/>
      <c r="N119" s="1183"/>
      <c r="O119" s="513"/>
    </row>
    <row r="120" spans="1:22" ht="39" thickBot="1" x14ac:dyDescent="0.25">
      <c r="A120" s="515" t="s">
        <v>652</v>
      </c>
      <c r="B120" s="515"/>
      <c r="C120" s="515" t="s">
        <v>645</v>
      </c>
      <c r="D120" s="1226"/>
      <c r="E120" s="1226"/>
      <c r="F120" s="1226"/>
      <c r="G120" s="554" t="s">
        <v>651</v>
      </c>
      <c r="O120" s="513"/>
      <c r="T120" s="554" t="s">
        <v>651</v>
      </c>
      <c r="U120" s="547" t="s">
        <v>654</v>
      </c>
    </row>
    <row r="121" spans="1:22" ht="15.75" thickBot="1" x14ac:dyDescent="0.25">
      <c r="A121" s="1158">
        <v>0.8</v>
      </c>
      <c r="B121" s="902"/>
      <c r="C121" s="1161">
        <v>300</v>
      </c>
      <c r="D121" s="1227"/>
      <c r="E121" s="1227"/>
      <c r="F121" s="1227"/>
      <c r="G121" s="1159"/>
      <c r="O121" s="513"/>
      <c r="T121" s="1159"/>
      <c r="U121" s="1184" t="s">
        <v>456</v>
      </c>
    </row>
    <row r="122" spans="1:22" ht="12" thickBot="1" x14ac:dyDescent="0.25">
      <c r="O122" s="513"/>
    </row>
    <row r="123" spans="1:22" ht="51.75" thickBot="1" x14ac:dyDescent="0.25">
      <c r="A123" s="551" t="str">
        <f>A$30</f>
        <v>SPELL HRG</v>
      </c>
      <c r="B123" s="551" t="str">
        <f t="shared" ref="B123:M123" si="34">B$30</f>
        <v>HRG name</v>
      </c>
      <c r="C123" s="551" t="str">
        <f t="shared" si="34"/>
        <v>Combined APC price</v>
      </c>
      <c r="D123" s="551"/>
      <c r="E123" s="551"/>
      <c r="F123" s="551"/>
      <c r="G123" s="551" t="str">
        <f t="shared" si="34"/>
        <v>Compliance rate</v>
      </c>
      <c r="H123" s="551" t="str">
        <f t="shared" si="34"/>
        <v>Differential as a % of base price</v>
      </c>
      <c r="I123" s="551" t="str">
        <f t="shared" si="34"/>
        <v>Differential</v>
      </c>
      <c r="J123" s="551" t="str">
        <f t="shared" si="34"/>
        <v xml:space="preserve">BPT price DC </v>
      </c>
      <c r="K123" s="551" t="str">
        <f t="shared" si="34"/>
        <v>BPT price EL</v>
      </c>
      <c r="L123" s="551" t="str">
        <f t="shared" si="34"/>
        <v>Combined price (check)</v>
      </c>
      <c r="M123" s="551" t="str">
        <f t="shared" si="34"/>
        <v>Check</v>
      </c>
      <c r="O123" s="582" t="str">
        <f>O$9</f>
        <v>Actual compliance</v>
      </c>
      <c r="P123" s="582" t="str">
        <f t="shared" ref="P123:R123" si="35">P$9</f>
        <v>BPT price DC (actual compliance)</v>
      </c>
      <c r="Q123" s="582" t="str">
        <f t="shared" si="35"/>
        <v>BPT price EL (actual compliance)</v>
      </c>
      <c r="R123" s="582" t="str">
        <f t="shared" si="35"/>
        <v xml:space="preserve">Quantum difference actual vs projected </v>
      </c>
      <c r="T123" s="551" t="str">
        <f>T$30</f>
        <v>Flagged activty DC</v>
      </c>
      <c r="U123" s="551" t="str">
        <f>U$30</f>
        <v>Flagged Activity EL</v>
      </c>
      <c r="V123" s="551" t="str">
        <f>V$30</f>
        <v>Total activity</v>
      </c>
    </row>
    <row r="124" spans="1:22" ht="12.75" customHeight="1" x14ac:dyDescent="0.2">
      <c r="A124" s="557" t="str">
        <f>'Currency design BPT HRGs'!C22</f>
        <v>JA24F</v>
      </c>
      <c r="B124" s="557" t="str">
        <f>'Currency design BPT HRGs'!D22</f>
        <v>Unilateral Intermediate Breast Procedures with CC Score 0-2</v>
      </c>
      <c r="C124" s="897">
        <f>VLOOKUP($A124,'APROC data for BPT'!$A:$P,3,FALSE)</f>
        <v>1132.4605844529106</v>
      </c>
      <c r="D124" s="1218"/>
      <c r="E124" s="1218"/>
      <c r="F124" s="1218"/>
      <c r="G124" s="1154">
        <f>A121</f>
        <v>0.8</v>
      </c>
      <c r="H124" s="507">
        <f>C121/C124</f>
        <v>0.26490988217919248</v>
      </c>
      <c r="I124" s="513">
        <f>H124*C124</f>
        <v>300</v>
      </c>
      <c r="J124" s="545">
        <f>C124+I124*(1-G124)</f>
        <v>1192.4605844529106</v>
      </c>
      <c r="K124" s="545">
        <f t="shared" ref="K124" si="36">J124-I124</f>
        <v>892.46058445291055</v>
      </c>
      <c r="L124" s="544">
        <f t="shared" ref="L124" si="37">J124*G124+K124*(1-G124)</f>
        <v>1132.4605844529106</v>
      </c>
      <c r="M124" s="543">
        <f>L124-C124</f>
        <v>0</v>
      </c>
      <c r="O124" s="581">
        <f>T124/(T124+U124)</f>
        <v>0.83496913892542746</v>
      </c>
      <c r="P124" s="517">
        <f>(C124*(T124+U124)+I124*(1-O124)*(T124+U124))/(T124+U124)</f>
        <v>1181.9698427752824</v>
      </c>
      <c r="Q124" s="517">
        <f t="shared" ref="Q124" si="38">P124-I124</f>
        <v>881.96984277528236</v>
      </c>
      <c r="R124" s="517">
        <f>P124*T124+U124*Q124-J124*T124-U124*K124</f>
        <v>-207359.99999999721</v>
      </c>
      <c r="T124" s="910">
        <f>VLOOKUP(A124&amp;"dc"&amp;$U$121,'Activity with spell flags'!$A:$F,6,0)</f>
        <v>16504</v>
      </c>
      <c r="U124" s="910">
        <f>VLOOKUP($A124&amp;"EL"&amp;$U$121,'Activity with spell flags'!$A:$F,6,0)</f>
        <v>3262</v>
      </c>
      <c r="V124" s="513">
        <f>U124+T124</f>
        <v>19766</v>
      </c>
    </row>
    <row r="125" spans="1:22" ht="12.75" customHeight="1" x14ac:dyDescent="0.2">
      <c r="O125" s="513"/>
    </row>
    <row r="126" spans="1:22" ht="12.75" x14ac:dyDescent="0.2">
      <c r="A126" s="556"/>
      <c r="B126" s="556"/>
      <c r="C126" s="1167"/>
      <c r="D126" s="1167"/>
      <c r="E126" s="1167"/>
      <c r="F126" s="1167"/>
      <c r="O126" s="513"/>
      <c r="T126" s="1167"/>
      <c r="U126" s="1167"/>
    </row>
    <row r="127" spans="1:22" ht="13.5" thickBot="1" x14ac:dyDescent="0.25">
      <c r="A127" s="555" t="s">
        <v>653</v>
      </c>
      <c r="B127" s="555"/>
      <c r="N127" s="1183"/>
      <c r="O127" s="513"/>
    </row>
    <row r="128" spans="1:22" ht="39" thickBot="1" x14ac:dyDescent="0.25">
      <c r="A128" s="515" t="s">
        <v>652</v>
      </c>
      <c r="B128" s="515"/>
      <c r="C128" s="515" t="s">
        <v>645</v>
      </c>
      <c r="D128" s="1226"/>
      <c r="E128" s="1226"/>
      <c r="F128" s="1226"/>
      <c r="G128" s="554" t="s">
        <v>651</v>
      </c>
      <c r="O128" s="513"/>
      <c r="T128" s="554" t="s">
        <v>651</v>
      </c>
      <c r="U128" s="547" t="s">
        <v>650</v>
      </c>
    </row>
    <row r="129" spans="1:32" ht="15.75" thickBot="1" x14ac:dyDescent="0.25">
      <c r="A129" s="1158">
        <v>0.4</v>
      </c>
      <c r="B129" s="902"/>
      <c r="C129" s="1161">
        <v>300</v>
      </c>
      <c r="D129" s="1227"/>
      <c r="E129" s="1227"/>
      <c r="F129" s="1227"/>
      <c r="G129" s="1159"/>
      <c r="O129" s="513"/>
      <c r="T129" s="1159"/>
      <c r="U129" s="1184" t="s">
        <v>452</v>
      </c>
    </row>
    <row r="130" spans="1:32" ht="12" thickBot="1" x14ac:dyDescent="0.25">
      <c r="O130" s="513"/>
    </row>
    <row r="131" spans="1:32" ht="51.75" thickBot="1" x14ac:dyDescent="0.25">
      <c r="A131" s="551" t="str">
        <f>A$30</f>
        <v>SPELL HRG</v>
      </c>
      <c r="B131" s="551" t="str">
        <f t="shared" ref="B131:M131" si="39">B$30</f>
        <v>HRG name</v>
      </c>
      <c r="C131" s="551" t="str">
        <f t="shared" si="39"/>
        <v>Combined APC price</v>
      </c>
      <c r="D131" s="551" t="s">
        <v>11284</v>
      </c>
      <c r="E131" s="551" t="s">
        <v>11286</v>
      </c>
      <c r="F131" s="551" t="s">
        <v>11285</v>
      </c>
      <c r="G131" s="551" t="str">
        <f t="shared" si="39"/>
        <v>Compliance rate</v>
      </c>
      <c r="H131" s="551" t="str">
        <f t="shared" si="39"/>
        <v>Differential as a % of base price</v>
      </c>
      <c r="I131" s="551" t="str">
        <f t="shared" si="39"/>
        <v>Differential</v>
      </c>
      <c r="J131" s="551" t="str">
        <f t="shared" si="39"/>
        <v xml:space="preserve">BPT price DC </v>
      </c>
      <c r="K131" s="551" t="str">
        <f t="shared" si="39"/>
        <v>BPT price EL</v>
      </c>
      <c r="L131" s="551" t="str">
        <f t="shared" si="39"/>
        <v>Combined price (check)</v>
      </c>
      <c r="M131" s="551" t="str">
        <f t="shared" si="39"/>
        <v>Check</v>
      </c>
      <c r="O131" s="582" t="str">
        <f>O$9</f>
        <v>Actual compliance</v>
      </c>
      <c r="P131" s="582" t="str">
        <f t="shared" ref="P131:R131" si="40">P$9</f>
        <v>BPT price DC (actual compliance)</v>
      </c>
      <c r="Q131" s="582" t="str">
        <f t="shared" si="40"/>
        <v>BPT price EL (actual compliance)</v>
      </c>
      <c r="R131" s="582" t="str">
        <f t="shared" si="40"/>
        <v xml:space="preserve">Quantum difference actual vs projected </v>
      </c>
      <c r="T131" s="551" t="str">
        <f>T$30</f>
        <v>Flagged activty DC</v>
      </c>
      <c r="U131" s="551" t="str">
        <f>U$30</f>
        <v>Flagged Activity EL</v>
      </c>
      <c r="V131" s="551" t="str">
        <f>V$30</f>
        <v>Total activity</v>
      </c>
    </row>
    <row r="132" spans="1:32" ht="12.75" customHeight="1" thickBot="1" x14ac:dyDescent="0.25">
      <c r="A132" s="546" t="str">
        <f>'Currency design BPT HRGs'!C23</f>
        <v>JA38C</v>
      </c>
      <c r="B132" s="546" t="str">
        <f>'Currency design BPT HRGs'!D23</f>
        <v>Unilateral Major Breast Procedures with Lymph Node Clearance, with CC Score 0-1</v>
      </c>
      <c r="C132" s="897">
        <f>VLOOKUP($A132,'APROC data for BPT'!$A:$P,3,FALSE)</f>
        <v>2723.3785086991593</v>
      </c>
      <c r="D132" s="1218"/>
      <c r="E132" s="1228">
        <v>0.4</v>
      </c>
      <c r="F132" s="1161">
        <v>300</v>
      </c>
      <c r="G132" s="1154">
        <f>A129</f>
        <v>0.4</v>
      </c>
      <c r="H132" s="507">
        <f>C129/C132</f>
        <v>0.11015729140908037</v>
      </c>
      <c r="I132" s="513">
        <f>H132*C132</f>
        <v>300</v>
      </c>
      <c r="J132" s="545">
        <f>C132+I132*(1-G132)</f>
        <v>2903.3785086991593</v>
      </c>
      <c r="K132" s="545">
        <f t="shared" ref="K132" si="41">J132-I132</f>
        <v>2603.3785086991593</v>
      </c>
      <c r="L132" s="544">
        <f t="shared" ref="L132" si="42">J132*G132+K132*(1-G132)</f>
        <v>2723.3785086991593</v>
      </c>
      <c r="M132" s="543">
        <f>L132-C132</f>
        <v>0</v>
      </c>
      <c r="O132" s="581">
        <f>T132/(T132+U132)</f>
        <v>0.14606141522029373</v>
      </c>
      <c r="P132" s="517">
        <f>(C132*(T132+U132)+I132*(1-O132)*(T132+U132))/(T132+U132)</f>
        <v>2979.5600841330711</v>
      </c>
      <c r="Q132" s="517">
        <f t="shared" ref="Q132" si="43">P132-I132</f>
        <v>2679.5600841330711</v>
      </c>
      <c r="R132" s="517">
        <f>P132*T132+U132*Q132-J132*T132-U132*K132</f>
        <v>285300</v>
      </c>
      <c r="T132" s="910">
        <f>VLOOKUP(A132&amp;"dc"&amp;$U$129,'Activity with spell flags'!$A:$F,6,0)</f>
        <v>547</v>
      </c>
      <c r="U132" s="910">
        <f>VLOOKUP($A132&amp;"EL"&amp;$U$129,'Activity with spell flags'!$A:$F,6,0)</f>
        <v>3198</v>
      </c>
      <c r="V132" s="513">
        <f>U132+T132</f>
        <v>3745</v>
      </c>
    </row>
    <row r="133" spans="1:32" ht="12.75" customHeight="1" x14ac:dyDescent="0.2">
      <c r="A133" s="1153"/>
      <c r="B133" s="1153"/>
      <c r="C133" s="1153"/>
      <c r="D133" s="1153"/>
      <c r="E133" s="1153"/>
      <c r="F133" s="1153"/>
      <c r="G133" s="1153"/>
      <c r="H133" s="1153"/>
      <c r="I133" s="1153"/>
      <c r="J133" s="1153"/>
      <c r="K133" s="1153"/>
      <c r="L133" s="1153"/>
      <c r="M133" s="1153"/>
      <c r="N133" s="1153"/>
      <c r="O133" s="1153"/>
      <c r="P133" s="1153"/>
      <c r="Q133" s="1153"/>
      <c r="R133" s="1153"/>
      <c r="T133" s="1153"/>
      <c r="U133" s="1153"/>
      <c r="V133" s="1153"/>
    </row>
    <row r="134" spans="1:32" x14ac:dyDescent="0.2">
      <c r="O134" s="513"/>
    </row>
    <row r="135" spans="1:32" x14ac:dyDescent="0.2">
      <c r="O135" s="513"/>
    </row>
    <row r="136" spans="1:32" s="558" customFormat="1" ht="12.75" x14ac:dyDescent="0.2">
      <c r="A136" s="559" t="s">
        <v>11283</v>
      </c>
      <c r="B136" s="559"/>
      <c r="C136" s="1173"/>
      <c r="D136" s="1173"/>
      <c r="E136" s="1173"/>
      <c r="F136" s="1173"/>
      <c r="G136" s="1173"/>
      <c r="H136" s="1173"/>
      <c r="I136" s="1173"/>
      <c r="J136" s="1173"/>
      <c r="K136" s="1173"/>
      <c r="L136" s="1173"/>
      <c r="M136" s="1173"/>
      <c r="N136" s="1173"/>
      <c r="O136" s="1173"/>
      <c r="P136" s="1173"/>
      <c r="Q136" s="1173"/>
      <c r="R136" s="1173"/>
      <c r="S136" s="15"/>
      <c r="T136" s="1173"/>
      <c r="U136" s="1173"/>
      <c r="V136" s="1173"/>
      <c r="W136" s="15"/>
      <c r="X136" s="15"/>
      <c r="Y136" s="15"/>
      <c r="Z136" s="15"/>
      <c r="AA136" s="15"/>
      <c r="AB136" s="15"/>
      <c r="AC136" s="15"/>
      <c r="AD136" s="15"/>
      <c r="AE136" s="15"/>
      <c r="AF136" s="15"/>
    </row>
    <row r="137" spans="1:32" x14ac:dyDescent="0.2">
      <c r="N137" s="1183"/>
      <c r="O137" s="513"/>
    </row>
    <row r="138" spans="1:32" ht="12" thickBot="1" x14ac:dyDescent="0.25"/>
    <row r="139" spans="1:32" ht="51.75" thickBot="1" x14ac:dyDescent="0.25">
      <c r="A139" s="551" t="str">
        <f>A$30</f>
        <v>SPELL HRG</v>
      </c>
      <c r="B139" s="551" t="str">
        <f t="shared" ref="B139:C139" si="44">B$30</f>
        <v>HRG name</v>
      </c>
      <c r="C139" s="551" t="str">
        <f t="shared" si="44"/>
        <v>Combined APC price</v>
      </c>
      <c r="D139" s="551" t="str">
        <f>D131</f>
        <v>Spell flag if applicable</v>
      </c>
      <c r="E139" s="551" t="str">
        <f t="shared" ref="E139:R139" si="45">E131</f>
        <v>BADS DC rate</v>
      </c>
      <c r="F139" s="551" t="str">
        <f t="shared" si="45"/>
        <v>Differential in £ (if applicable)</v>
      </c>
      <c r="G139" s="551" t="str">
        <f t="shared" si="45"/>
        <v>Compliance rate</v>
      </c>
      <c r="H139" s="551" t="str">
        <f t="shared" si="45"/>
        <v>Differential as a % of base price</v>
      </c>
      <c r="I139" s="551" t="str">
        <f t="shared" si="45"/>
        <v>Differential</v>
      </c>
      <c r="J139" s="551" t="str">
        <f t="shared" si="45"/>
        <v xml:space="preserve">BPT price DC </v>
      </c>
      <c r="K139" s="551" t="str">
        <f t="shared" si="45"/>
        <v>BPT price EL</v>
      </c>
      <c r="L139" s="551" t="str">
        <f t="shared" si="45"/>
        <v>Combined price (check)</v>
      </c>
      <c r="M139" s="551" t="str">
        <f t="shared" si="45"/>
        <v>Check</v>
      </c>
      <c r="O139" s="551" t="str">
        <f t="shared" si="45"/>
        <v>Actual compliance</v>
      </c>
      <c r="P139" s="551" t="str">
        <f t="shared" si="45"/>
        <v>BPT price DC (actual compliance)</v>
      </c>
      <c r="Q139" s="551" t="str">
        <f t="shared" si="45"/>
        <v>BPT price EL (actual compliance)</v>
      </c>
      <c r="R139" s="551" t="str">
        <f t="shared" si="45"/>
        <v xml:space="preserve">Quantum difference actual vs projected </v>
      </c>
      <c r="T139" s="551" t="str">
        <f>T$30</f>
        <v>Flagged activty DC</v>
      </c>
      <c r="U139" s="551" t="str">
        <f>U$30</f>
        <v>Flagged Activity EL</v>
      </c>
      <c r="V139" s="551" t="str">
        <f>V$30</f>
        <v>Total activity</v>
      </c>
    </row>
    <row r="140" spans="1:32" ht="12" thickBot="1" x14ac:dyDescent="0.25">
      <c r="A140" s="546" t="str">
        <f>'Currency design new BPT'!A26</f>
        <v>MA04D</v>
      </c>
      <c r="B140" s="557" t="str">
        <f>'Currency design new BPT'!B26</f>
        <v>Intermediate Open Lower Genital Tract Procedures with CC Score 0-2</v>
      </c>
      <c r="C140" s="897">
        <f>VLOOKUP($A140,'APROC data for BPT'!$A:$P,3,FALSE)</f>
        <v>1605.4338091586926</v>
      </c>
      <c r="D140" s="1218"/>
      <c r="E140" s="1218"/>
      <c r="F140" s="1218"/>
      <c r="G140" s="1154">
        <f>VLOOKUP(A140,'Currency design new BPT'!$A$26:$D$54,4,FALSE)</f>
        <v>0.4</v>
      </c>
      <c r="H140" s="507">
        <v>0.1</v>
      </c>
      <c r="I140" s="513">
        <f>H140*C140</f>
        <v>160.54338091586928</v>
      </c>
      <c r="J140" s="545">
        <f>C140+I140*(1-G140)</f>
        <v>1701.7598377082143</v>
      </c>
      <c r="K140" s="545">
        <f t="shared" ref="K140" si="46">J140-I140</f>
        <v>1541.2164567923451</v>
      </c>
      <c r="L140" s="544">
        <f t="shared" ref="L140" si="47">J140*G140+K140*(1-G140)</f>
        <v>1605.4338091586928</v>
      </c>
      <c r="M140" s="543">
        <f>L140-C140</f>
        <v>0</v>
      </c>
      <c r="O140" s="581">
        <f>T140/(T140+U140)</f>
        <v>0.13664394677052905</v>
      </c>
      <c r="P140" s="517">
        <f>(C140*(T140+U140)+I140*(1-O140)*(T140+U140))/(T140+U140)</f>
        <v>1744.0399088783331</v>
      </c>
      <c r="Q140" s="517">
        <f t="shared" ref="Q140" si="48">P140-I140</f>
        <v>1583.4965279624639</v>
      </c>
      <c r="R140" s="517">
        <f>P140*T140+U140*Q140-J140*T140-U140*K140</f>
        <v>390794.69782540761</v>
      </c>
      <c r="T140" s="897">
        <f>VLOOKUP($A140,'APROC data for BPT'!$A:$P,9,FALSE)</f>
        <v>1263</v>
      </c>
      <c r="U140" s="897">
        <f>VLOOKUP($A140,'APROC data for BPT'!$A:$P,10,FALSE)</f>
        <v>7980</v>
      </c>
      <c r="V140" s="513">
        <f>U140+T140</f>
        <v>9243</v>
      </c>
    </row>
    <row r="141" spans="1:32" ht="12" thickBot="1" x14ac:dyDescent="0.25">
      <c r="A141" s="546" t="str">
        <f>'Currency design new BPT'!A27</f>
        <v>HB22C</v>
      </c>
      <c r="B141" s="557" t="str">
        <f>'Currency design new BPT'!B27</f>
        <v>Major Knee Procedures for Non-Trauma, Category 1, without CC</v>
      </c>
      <c r="C141" s="897">
        <f>VLOOKUP($A141,'APROC data for BPT'!$A:$P,3,FALSE)</f>
        <v>1761.6962123219726</v>
      </c>
      <c r="D141" s="1218"/>
      <c r="E141" s="1218"/>
      <c r="F141" s="1218"/>
      <c r="G141" s="1154">
        <f>VLOOKUP(A141,'Currency design new BPT'!$A$26:$D$54,4,FALSE)</f>
        <v>0.4</v>
      </c>
      <c r="H141" s="507">
        <f>H140</f>
        <v>0.1</v>
      </c>
      <c r="I141" s="513">
        <f t="shared" ref="I141:I164" si="49">H141*C141</f>
        <v>176.16962123219727</v>
      </c>
      <c r="J141" s="545">
        <f t="shared" ref="J141:J164" si="50">C141+I141*(1-G141)</f>
        <v>1867.3979850612909</v>
      </c>
      <c r="K141" s="545">
        <f t="shared" ref="K141:K165" si="51">J141-I141</f>
        <v>1691.2283638290937</v>
      </c>
      <c r="L141" s="544">
        <f t="shared" ref="L141:L165" si="52">J141*G141+K141*(1-G141)</f>
        <v>1761.6962123219726</v>
      </c>
      <c r="M141" s="543">
        <f t="shared" ref="M141:M164" si="53">L141-C141</f>
        <v>0</v>
      </c>
      <c r="O141" s="581">
        <f t="shared" ref="O141:O168" si="54">T141/(T141+U141)</f>
        <v>0.64105806363418882</v>
      </c>
      <c r="P141" s="517">
        <f t="shared" ref="P141:P168" si="55">(C141*(T141+U141)+I141*(1-O141)*(T141+U141))/(T141+U141)</f>
        <v>1824.9308772958889</v>
      </c>
      <c r="Q141" s="517">
        <f t="shared" ref="Q141:Q168" si="56">P141-I141</f>
        <v>1648.7612560636917</v>
      </c>
      <c r="R141" s="517">
        <f t="shared" ref="R141:R168" si="57">P141*T141+U141*Q141-J141*T141-U141*K141</f>
        <v>-1242630.0403234251</v>
      </c>
      <c r="T141" s="897">
        <f>VLOOKUP($A141,'APROC data for BPT'!$A:$P,9,FALSE)</f>
        <v>18758</v>
      </c>
      <c r="U141" s="897">
        <f>VLOOKUP($A141,'APROC data for BPT'!$A:$P,10,FALSE)</f>
        <v>10503</v>
      </c>
      <c r="V141" s="513">
        <f t="shared" ref="V141:V168" si="58">U141+T141</f>
        <v>29261</v>
      </c>
    </row>
    <row r="142" spans="1:32" ht="12" thickBot="1" x14ac:dyDescent="0.25">
      <c r="A142" s="546" t="str">
        <f>'Currency design new BPT'!A28</f>
        <v>CA05A</v>
      </c>
      <c r="B142" s="557" t="str">
        <f>'Currency design new BPT'!B28</f>
        <v>Minor Neck Procedures, 19 years and over</v>
      </c>
      <c r="C142" s="897">
        <f>VLOOKUP($A142,'APROC data for BPT'!$A:$P,3,FALSE)</f>
        <v>992.22868782918124</v>
      </c>
      <c r="D142" s="1218"/>
      <c r="E142" s="1218"/>
      <c r="F142" s="1218"/>
      <c r="G142" s="1154">
        <f>VLOOKUP(A142,'Currency design new BPT'!$A$26:$D$54,4,FALSE)</f>
        <v>0.8</v>
      </c>
      <c r="H142" s="507">
        <f t="shared" ref="H142:H169" si="59">H141</f>
        <v>0.1</v>
      </c>
      <c r="I142" s="513">
        <f t="shared" si="49"/>
        <v>99.222868782918127</v>
      </c>
      <c r="J142" s="545">
        <f t="shared" si="50"/>
        <v>1012.0732615857648</v>
      </c>
      <c r="K142" s="545">
        <f t="shared" si="51"/>
        <v>912.85039280284673</v>
      </c>
      <c r="L142" s="544">
        <f t="shared" si="52"/>
        <v>992.22868782918124</v>
      </c>
      <c r="M142" s="543">
        <f t="shared" si="53"/>
        <v>0</v>
      </c>
      <c r="O142" s="581">
        <f t="shared" si="54"/>
        <v>0.83166434275573586</v>
      </c>
      <c r="P142" s="517">
        <f t="shared" si="55"/>
        <v>1008.9314346594152</v>
      </c>
      <c r="Q142" s="517">
        <f t="shared" si="56"/>
        <v>909.70856587649712</v>
      </c>
      <c r="R142" s="517">
        <f t="shared" si="57"/>
        <v>-24785.872621971648</v>
      </c>
      <c r="T142" s="897">
        <f>VLOOKUP($A142,'APROC data for BPT'!$A:$P,9,FALSE)</f>
        <v>6561</v>
      </c>
      <c r="U142" s="897">
        <f>VLOOKUP($A142,'APROC data for BPT'!$A:$P,10,FALSE)</f>
        <v>1328</v>
      </c>
      <c r="V142" s="513">
        <f t="shared" si="58"/>
        <v>7889</v>
      </c>
    </row>
    <row r="143" spans="1:32" ht="12" thickBot="1" x14ac:dyDescent="0.25">
      <c r="A143" s="546" t="str">
        <f>'Currency design new BPT'!A29</f>
        <v>GB06H</v>
      </c>
      <c r="B143" s="557" t="str">
        <f>'Currency design new BPT'!B29</f>
        <v>Intermediate Therapeutic Endoscopic Retrograde Cholangiopancreatography with CC Score 0-1</v>
      </c>
      <c r="C143" s="897">
        <f>VLOOKUP($A143,'APROC data for BPT'!$A:$P,3,FALSE)</f>
        <v>874.14832134033793</v>
      </c>
      <c r="D143" s="1218"/>
      <c r="E143" s="1218"/>
      <c r="F143" s="1218"/>
      <c r="G143" s="1154">
        <f>VLOOKUP(A143,'Currency design new BPT'!$A$26:$D$54,4,FALSE)</f>
        <v>0.95</v>
      </c>
      <c r="H143" s="507">
        <f t="shared" si="59"/>
        <v>0.1</v>
      </c>
      <c r="I143" s="513">
        <f t="shared" si="49"/>
        <v>87.414832134033801</v>
      </c>
      <c r="J143" s="545">
        <f t="shared" si="50"/>
        <v>878.51906294703963</v>
      </c>
      <c r="K143" s="545">
        <f t="shared" si="51"/>
        <v>791.10423081300587</v>
      </c>
      <c r="L143" s="544">
        <f t="shared" si="52"/>
        <v>874.14832134033793</v>
      </c>
      <c r="M143" s="543">
        <f t="shared" si="53"/>
        <v>0</v>
      </c>
      <c r="O143" s="581">
        <f t="shared" si="54"/>
        <v>0.67425866380850308</v>
      </c>
      <c r="P143" s="517">
        <f t="shared" si="55"/>
        <v>902.62294556263339</v>
      </c>
      <c r="Q143" s="517">
        <f t="shared" si="56"/>
        <v>815.20811342859963</v>
      </c>
      <c r="R143" s="517">
        <f t="shared" si="57"/>
        <v>269867.06976418849</v>
      </c>
      <c r="T143" s="897">
        <f>VLOOKUP($A143,'APROC data for BPT'!$A:$P,9,FALSE)</f>
        <v>7549</v>
      </c>
      <c r="U143" s="897">
        <f>VLOOKUP($A143,'APROC data for BPT'!$A:$P,10,FALSE)</f>
        <v>3647</v>
      </c>
      <c r="V143" s="513">
        <f t="shared" si="58"/>
        <v>11196</v>
      </c>
    </row>
    <row r="144" spans="1:32" ht="12" thickBot="1" x14ac:dyDescent="0.25">
      <c r="A144" s="546" t="str">
        <f>'Currency design new BPT'!A30</f>
        <v>YQ42Z</v>
      </c>
      <c r="B144" s="557" t="str">
        <f>'Currency design new BPT'!B30</f>
        <v>Open Arteriovenous Fistula, Graft or Shunt Procedures</v>
      </c>
      <c r="C144" s="897">
        <f>VLOOKUP($A144,'APROC data for BPT'!$A:$P,3,FALSE)</f>
        <v>1613.9144671163265</v>
      </c>
      <c r="D144" s="1218"/>
      <c r="E144" s="1218"/>
      <c r="F144" s="1218"/>
      <c r="G144" s="1154">
        <f>VLOOKUP(A144,'Currency design new BPT'!$A$26:$D$54,4,FALSE)</f>
        <v>0.8</v>
      </c>
      <c r="H144" s="507">
        <f t="shared" si="59"/>
        <v>0.1</v>
      </c>
      <c r="I144" s="513">
        <f t="shared" si="49"/>
        <v>161.39144671163265</v>
      </c>
      <c r="J144" s="545">
        <f t="shared" si="50"/>
        <v>1646.1927564586531</v>
      </c>
      <c r="K144" s="545">
        <f t="shared" si="51"/>
        <v>1484.8013097470205</v>
      </c>
      <c r="L144" s="544">
        <f t="shared" si="52"/>
        <v>1613.9144671163265</v>
      </c>
      <c r="M144" s="543">
        <f t="shared" si="53"/>
        <v>0</v>
      </c>
      <c r="O144" s="581">
        <f t="shared" si="54"/>
        <v>0.59296231594709259</v>
      </c>
      <c r="P144" s="517">
        <f t="shared" si="55"/>
        <v>1679.6068678117776</v>
      </c>
      <c r="Q144" s="517">
        <f t="shared" si="56"/>
        <v>1518.215421100145</v>
      </c>
      <c r="R144" s="517">
        <f t="shared" si="57"/>
        <v>267780.68838394061</v>
      </c>
      <c r="T144" s="897">
        <f>VLOOKUP($A144,'APROC data for BPT'!$A:$P,9,FALSE)</f>
        <v>4752</v>
      </c>
      <c r="U144" s="897">
        <f>VLOOKUP($A144,'APROC data for BPT'!$A:$P,10,FALSE)</f>
        <v>3262</v>
      </c>
      <c r="V144" s="513">
        <f t="shared" si="58"/>
        <v>8014</v>
      </c>
    </row>
    <row r="145" spans="1:22" ht="12" thickBot="1" x14ac:dyDescent="0.25">
      <c r="A145" s="546" t="str">
        <f>'Currency design new BPT'!A31</f>
        <v>BZ09D</v>
      </c>
      <c r="B145" s="557" t="str">
        <f>'Currency design new BPT'!B31</f>
        <v>Intermediate Orbits or Lacrimal Procedures, 19 years and over, with CC Score 0-1</v>
      </c>
      <c r="C145" s="897">
        <f>VLOOKUP($A145,'APROC data for BPT'!$A:$P,3,FALSE)</f>
        <v>1352.8551494149856</v>
      </c>
      <c r="D145" s="1218"/>
      <c r="E145" s="1218"/>
      <c r="F145" s="1218"/>
      <c r="G145" s="1154">
        <f>VLOOKUP(A145,'Currency design new BPT'!$A$26:$D$54,4,FALSE)</f>
        <v>0.9</v>
      </c>
      <c r="H145" s="507">
        <f t="shared" si="59"/>
        <v>0.1</v>
      </c>
      <c r="I145" s="513">
        <f t="shared" si="49"/>
        <v>135.28551494149858</v>
      </c>
      <c r="J145" s="545">
        <f t="shared" si="50"/>
        <v>1366.3837009091355</v>
      </c>
      <c r="K145" s="545">
        <f t="shared" si="51"/>
        <v>1231.0981859676369</v>
      </c>
      <c r="L145" s="544">
        <f t="shared" si="52"/>
        <v>1352.8551494149858</v>
      </c>
      <c r="M145" s="543">
        <f t="shared" si="53"/>
        <v>0</v>
      </c>
      <c r="O145" s="581">
        <f t="shared" si="54"/>
        <v>0.72730964467005077</v>
      </c>
      <c r="P145" s="517">
        <f t="shared" si="55"/>
        <v>1389.746204555378</v>
      </c>
      <c r="Q145" s="517">
        <f t="shared" si="56"/>
        <v>1254.4606896138794</v>
      </c>
      <c r="R145" s="517">
        <f t="shared" si="57"/>
        <v>115060.33045774372</v>
      </c>
      <c r="T145" s="897">
        <f>VLOOKUP($A145,'APROC data for BPT'!$A:$P,9,FALSE)</f>
        <v>3582</v>
      </c>
      <c r="U145" s="897">
        <f>VLOOKUP($A145,'APROC data for BPT'!$A:$P,10,FALSE)</f>
        <v>1343</v>
      </c>
      <c r="V145" s="513">
        <f t="shared" si="58"/>
        <v>4925</v>
      </c>
    </row>
    <row r="146" spans="1:22" ht="12" thickBot="1" x14ac:dyDescent="0.25">
      <c r="A146" s="546" t="str">
        <f>'Currency design new BPT'!A32</f>
        <v>FZ13C</v>
      </c>
      <c r="B146" s="557" t="str">
        <f>'Currency design new BPT'!B32</f>
        <v>Minor Therapeutic or Diagnostic, General Abdominal Procedures, 19 years and over</v>
      </c>
      <c r="C146" s="897">
        <f>VLOOKUP($A146,'APROC data for BPT'!$A:$P,3,FALSE)</f>
        <v>786.54896078232434</v>
      </c>
      <c r="D146" s="1218"/>
      <c r="E146" s="1218"/>
      <c r="F146" s="1218"/>
      <c r="G146" s="1154">
        <f>VLOOKUP(A146,'Currency design new BPT'!$A$26:$D$54,4,FALSE)</f>
        <v>0.85</v>
      </c>
      <c r="H146" s="507">
        <f t="shared" si="59"/>
        <v>0.1</v>
      </c>
      <c r="I146" s="513">
        <f t="shared" si="49"/>
        <v>78.65489607823244</v>
      </c>
      <c r="J146" s="545">
        <f t="shared" si="50"/>
        <v>798.34719519405917</v>
      </c>
      <c r="K146" s="545">
        <f t="shared" si="51"/>
        <v>719.6922991158267</v>
      </c>
      <c r="L146" s="544">
        <f t="shared" si="52"/>
        <v>786.54896078232423</v>
      </c>
      <c r="M146" s="543">
        <f t="shared" si="53"/>
        <v>0</v>
      </c>
      <c r="O146" s="581">
        <f t="shared" si="54"/>
        <v>0.69462270413808369</v>
      </c>
      <c r="P146" s="517">
        <f t="shared" si="55"/>
        <v>810.56838025299498</v>
      </c>
      <c r="Q146" s="517">
        <f t="shared" si="56"/>
        <v>731.91348417476252</v>
      </c>
      <c r="R146" s="517">
        <f t="shared" si="57"/>
        <v>220910.14112532418</v>
      </c>
      <c r="T146" s="897">
        <f>VLOOKUP($A146,'APROC data for BPT'!$A:$P,9,FALSE)</f>
        <v>12556</v>
      </c>
      <c r="U146" s="897">
        <f>VLOOKUP($A146,'APROC data for BPT'!$A:$P,10,FALSE)</f>
        <v>5520</v>
      </c>
      <c r="V146" s="513">
        <f t="shared" si="58"/>
        <v>18076</v>
      </c>
    </row>
    <row r="147" spans="1:22" ht="12" thickBot="1" x14ac:dyDescent="0.25">
      <c r="A147" s="546" t="str">
        <f>'Currency design new BPT'!A33</f>
        <v>LB09D</v>
      </c>
      <c r="B147" s="557" t="str">
        <f>'Currency design new BPT'!B33</f>
        <v>Intermediate Endoscopic Ureter Procedures, 19 years and over</v>
      </c>
      <c r="C147" s="897">
        <f>VLOOKUP($A147,'APROC data for BPT'!$A:$P,3,FALSE)</f>
        <v>856.07671254221748</v>
      </c>
      <c r="D147" s="1218"/>
      <c r="E147" s="1218"/>
      <c r="F147" s="1218"/>
      <c r="G147" s="1154">
        <f>VLOOKUP(A147,'Currency design new BPT'!$A$26:$D$54,4,FALSE)</f>
        <v>0.9</v>
      </c>
      <c r="H147" s="507">
        <f t="shared" si="59"/>
        <v>0.1</v>
      </c>
      <c r="I147" s="513">
        <f t="shared" si="49"/>
        <v>85.607671254221756</v>
      </c>
      <c r="J147" s="545">
        <f t="shared" si="50"/>
        <v>864.6374796676397</v>
      </c>
      <c r="K147" s="545">
        <f t="shared" si="51"/>
        <v>779.02980841341798</v>
      </c>
      <c r="L147" s="544">
        <f t="shared" si="52"/>
        <v>856.07671254221748</v>
      </c>
      <c r="M147" s="543">
        <f t="shared" si="53"/>
        <v>0</v>
      </c>
      <c r="O147" s="581">
        <f t="shared" si="54"/>
        <v>0.67848391637558003</v>
      </c>
      <c r="P147" s="517">
        <f t="shared" si="55"/>
        <v>883.60095573208173</v>
      </c>
      <c r="Q147" s="517">
        <f t="shared" si="56"/>
        <v>797.99328447786002</v>
      </c>
      <c r="R147" s="517">
        <f t="shared" si="57"/>
        <v>363738.43439206295</v>
      </c>
      <c r="T147" s="897">
        <f>VLOOKUP($A147,'APROC data for BPT'!$A:$P,9,FALSE)</f>
        <v>13014</v>
      </c>
      <c r="U147" s="897">
        <f>VLOOKUP($A147,'APROC data for BPT'!$A:$P,10,FALSE)</f>
        <v>6167</v>
      </c>
      <c r="V147" s="513">
        <f t="shared" si="58"/>
        <v>19181</v>
      </c>
    </row>
    <row r="148" spans="1:22" ht="12" thickBot="1" x14ac:dyDescent="0.25">
      <c r="A148" s="546" t="str">
        <f>'Currency design new BPT'!A34</f>
        <v>LB13E</v>
      </c>
      <c r="B148" s="557" t="str">
        <f>'Currency design new BPT'!B34</f>
        <v>Major Endoscopic Bladder Procedures with CC Score 2-4</v>
      </c>
      <c r="C148" s="897">
        <f>VLOOKUP($A148,'APROC data for BPT'!$A:$P,3,FALSE)</f>
        <v>1655.1551978837053</v>
      </c>
      <c r="D148" s="1218"/>
      <c r="E148" s="1218"/>
      <c r="F148" s="1218"/>
      <c r="G148" s="1154">
        <f>VLOOKUP(A148,'Currency design new BPT'!$A$26:$D$54,4,FALSE)</f>
        <v>0.5</v>
      </c>
      <c r="H148" s="507">
        <f t="shared" si="59"/>
        <v>0.1</v>
      </c>
      <c r="I148" s="513">
        <f t="shared" si="49"/>
        <v>165.51551978837054</v>
      </c>
      <c r="J148" s="545">
        <f t="shared" si="50"/>
        <v>1737.9129577778906</v>
      </c>
      <c r="K148" s="545">
        <f t="shared" si="51"/>
        <v>1572.3974379895201</v>
      </c>
      <c r="L148" s="544">
        <f t="shared" si="52"/>
        <v>1655.1551978837053</v>
      </c>
      <c r="M148" s="543">
        <f t="shared" si="53"/>
        <v>0</v>
      </c>
      <c r="O148" s="581">
        <f t="shared" si="54"/>
        <v>6.4451561248999201E-2</v>
      </c>
      <c r="P148" s="517">
        <f t="shared" si="55"/>
        <v>1810.0029840107757</v>
      </c>
      <c r="Q148" s="517">
        <f t="shared" si="56"/>
        <v>1644.4874642224052</v>
      </c>
      <c r="R148" s="517">
        <f t="shared" si="57"/>
        <v>540242.65658923797</v>
      </c>
      <c r="T148" s="897">
        <f>VLOOKUP($A148,'APROC data for BPT'!$A:$P,9,FALSE)</f>
        <v>483</v>
      </c>
      <c r="U148" s="897">
        <f>VLOOKUP($A148,'APROC data for BPT'!$A:$P,10,FALSE)</f>
        <v>7011</v>
      </c>
      <c r="V148" s="513">
        <f t="shared" si="58"/>
        <v>7494</v>
      </c>
    </row>
    <row r="149" spans="1:22" ht="12" thickBot="1" x14ac:dyDescent="0.25">
      <c r="A149" s="546" t="str">
        <f>'Currency design new BPT'!A35</f>
        <v>LB13F</v>
      </c>
      <c r="B149" s="557" t="str">
        <f>'Currency design new BPT'!B35</f>
        <v>Major Endoscopic Bladder Procedures with CC Score 0-1</v>
      </c>
      <c r="C149" s="897">
        <f>VLOOKUP($A149,'APROC data for BPT'!$A:$P,3,FALSE)</f>
        <v>1441.3131336316399</v>
      </c>
      <c r="D149" s="1218"/>
      <c r="E149" s="1218"/>
      <c r="F149" s="1218"/>
      <c r="G149" s="1154">
        <f>VLOOKUP(A149,'Currency design new BPT'!$A$26:$D$54,4,FALSE)</f>
        <v>0.5</v>
      </c>
      <c r="H149" s="507">
        <f t="shared" si="59"/>
        <v>0.1</v>
      </c>
      <c r="I149" s="513">
        <f t="shared" si="49"/>
        <v>144.131313363164</v>
      </c>
      <c r="J149" s="545">
        <f t="shared" si="50"/>
        <v>1513.3787903132218</v>
      </c>
      <c r="K149" s="545">
        <f t="shared" si="51"/>
        <v>1369.2474769500577</v>
      </c>
      <c r="L149" s="544">
        <f t="shared" si="52"/>
        <v>1441.3131336316396</v>
      </c>
      <c r="M149" s="543">
        <f t="shared" si="53"/>
        <v>0</v>
      </c>
      <c r="O149" s="581">
        <f t="shared" si="54"/>
        <v>0.12677035912999493</v>
      </c>
      <c r="P149" s="517">
        <f t="shared" si="55"/>
        <v>1567.1728686378776</v>
      </c>
      <c r="Q149" s="517">
        <f t="shared" si="56"/>
        <v>1423.0415552747136</v>
      </c>
      <c r="R149" s="517">
        <f t="shared" si="57"/>
        <v>850807.14278275892</v>
      </c>
      <c r="T149" s="897">
        <f>VLOOKUP($A149,'APROC data for BPT'!$A:$P,9,FALSE)</f>
        <v>2005</v>
      </c>
      <c r="U149" s="897">
        <f>VLOOKUP($A149,'APROC data for BPT'!$A:$P,10,FALSE)</f>
        <v>13811</v>
      </c>
      <c r="V149" s="513">
        <f t="shared" si="58"/>
        <v>15816</v>
      </c>
    </row>
    <row r="150" spans="1:22" ht="12" thickBot="1" x14ac:dyDescent="0.25">
      <c r="A150" s="546" t="str">
        <f>'Currency design new BPT'!A36</f>
        <v>FZ12Q</v>
      </c>
      <c r="B150" s="557" t="str">
        <f>'Currency design new BPT'!B36</f>
        <v>Major General Abdominal Procedures, 19 years and over, with CC Score 0</v>
      </c>
      <c r="C150" s="897">
        <f>VLOOKUP($A150,'APROC data for BPT'!$A:$P,3,FALSE)</f>
        <v>1756.8807094360184</v>
      </c>
      <c r="D150" s="1218"/>
      <c r="E150" s="1218"/>
      <c r="F150" s="1218"/>
      <c r="G150" s="1154">
        <f>VLOOKUP(A150,'Currency design new BPT'!$A$26:$D$54,4,FALSE)</f>
        <v>0.8</v>
      </c>
      <c r="H150" s="507">
        <f t="shared" si="59"/>
        <v>0.1</v>
      </c>
      <c r="I150" s="513">
        <f t="shared" si="49"/>
        <v>175.68807094360184</v>
      </c>
      <c r="J150" s="545">
        <f t="shared" si="50"/>
        <v>1792.0183236247387</v>
      </c>
      <c r="K150" s="545">
        <f t="shared" si="51"/>
        <v>1616.3302526811369</v>
      </c>
      <c r="L150" s="544">
        <f t="shared" si="52"/>
        <v>1756.8807094360184</v>
      </c>
      <c r="M150" s="543">
        <f t="shared" si="53"/>
        <v>0</v>
      </c>
      <c r="O150" s="581">
        <f t="shared" si="54"/>
        <v>0.49611024672149368</v>
      </c>
      <c r="P150" s="517">
        <f t="shared" si="55"/>
        <v>1845.4081281577664</v>
      </c>
      <c r="Q150" s="517">
        <f t="shared" si="56"/>
        <v>1669.7200572141646</v>
      </c>
      <c r="R150" s="517">
        <f t="shared" si="57"/>
        <v>240200.73059409112</v>
      </c>
      <c r="T150" s="897">
        <f>VLOOKUP($A150,'APROC data for BPT'!$A:$P,9,FALSE)</f>
        <v>2232</v>
      </c>
      <c r="U150" s="897">
        <f>VLOOKUP($A150,'APROC data for BPT'!$A:$P,10,FALSE)</f>
        <v>2267</v>
      </c>
      <c r="V150" s="513">
        <f t="shared" si="58"/>
        <v>4499</v>
      </c>
    </row>
    <row r="151" spans="1:22" ht="12" thickBot="1" x14ac:dyDescent="0.25">
      <c r="A151" s="546" t="str">
        <f>'Currency design new BPT'!A37</f>
        <v>KA03D</v>
      </c>
      <c r="B151" s="557" t="str">
        <f>'Currency design new BPT'!B37</f>
        <v>Parathyroid Procedures with CC Score 0-1</v>
      </c>
      <c r="C151" s="897">
        <f>VLOOKUP($A151,'APROC data for BPT'!$A:$P,3,FALSE)</f>
        <v>1958.0772105574592</v>
      </c>
      <c r="D151" s="1218"/>
      <c r="E151" s="1218"/>
      <c r="F151" s="1218"/>
      <c r="G151" s="1154">
        <f>VLOOKUP(A151,'Currency design new BPT'!$A$26:$D$54,4,FALSE)</f>
        <v>0.3</v>
      </c>
      <c r="H151" s="507">
        <f t="shared" si="59"/>
        <v>0.1</v>
      </c>
      <c r="I151" s="513">
        <f t="shared" si="49"/>
        <v>195.80772105574593</v>
      </c>
      <c r="J151" s="545">
        <f t="shared" si="50"/>
        <v>2095.1426152964814</v>
      </c>
      <c r="K151" s="545">
        <f t="shared" si="51"/>
        <v>1899.3348942407354</v>
      </c>
      <c r="L151" s="544">
        <f t="shared" si="52"/>
        <v>1958.077210557459</v>
      </c>
      <c r="M151" s="543">
        <f t="shared" si="53"/>
        <v>0</v>
      </c>
      <c r="O151" s="581">
        <f t="shared" si="54"/>
        <v>0.11008013496415014</v>
      </c>
      <c r="P151" s="517">
        <f t="shared" si="55"/>
        <v>2132.3303912523656</v>
      </c>
      <c r="Q151" s="517">
        <f t="shared" si="56"/>
        <v>1936.5226701966196</v>
      </c>
      <c r="R151" s="517">
        <f t="shared" si="57"/>
        <v>88172.216791401617</v>
      </c>
      <c r="T151" s="897">
        <f>VLOOKUP($A151,'APROC data for BPT'!$A:$P,9,FALSE)</f>
        <v>261</v>
      </c>
      <c r="U151" s="897">
        <f>VLOOKUP($A151,'APROC data for BPT'!$A:$P,10,FALSE)</f>
        <v>2110</v>
      </c>
      <c r="V151" s="513">
        <f t="shared" si="58"/>
        <v>2371</v>
      </c>
    </row>
    <row r="152" spans="1:22" ht="12" thickBot="1" x14ac:dyDescent="0.25">
      <c r="A152" s="546" t="str">
        <f>'Currency design new BPT'!A38</f>
        <v>EA03D</v>
      </c>
      <c r="B152" s="557" t="str">
        <f>'Currency design new BPT'!B38</f>
        <v>Pace 1: Single Chamber or Implantable Diagnostic Device, with CC Score 2-4</v>
      </c>
      <c r="C152" s="897">
        <f>VLOOKUP($A152,'APROC data for BPT'!$A:$P,3,FALSE)</f>
        <v>1790.7595575849207</v>
      </c>
      <c r="D152" s="1218"/>
      <c r="E152" s="1218"/>
      <c r="F152" s="1218"/>
      <c r="G152" s="1154">
        <f>VLOOKUP(A152,'Currency design new BPT'!$A$26:$D$54,4,FALSE)</f>
        <v>0.9</v>
      </c>
      <c r="H152" s="507">
        <f t="shared" si="59"/>
        <v>0.1</v>
      </c>
      <c r="I152" s="513">
        <f t="shared" si="49"/>
        <v>179.07595575849209</v>
      </c>
      <c r="J152" s="545">
        <f t="shared" si="50"/>
        <v>1808.6671531607699</v>
      </c>
      <c r="K152" s="545">
        <f t="shared" si="51"/>
        <v>1629.5911974022779</v>
      </c>
      <c r="L152" s="544">
        <f t="shared" si="52"/>
        <v>1790.7595575849207</v>
      </c>
      <c r="M152" s="543">
        <f t="shared" si="53"/>
        <v>0</v>
      </c>
      <c r="O152" s="581">
        <f t="shared" si="54"/>
        <v>0.62991647684130603</v>
      </c>
      <c r="P152" s="517">
        <f t="shared" si="55"/>
        <v>1857.0326182050337</v>
      </c>
      <c r="Q152" s="517">
        <f t="shared" si="56"/>
        <v>1677.9566624465417</v>
      </c>
      <c r="R152" s="517">
        <f t="shared" si="57"/>
        <v>318486.58731647627</v>
      </c>
      <c r="T152" s="897">
        <f>VLOOKUP($A152,'APROC data for BPT'!$A:$P,9,FALSE)</f>
        <v>4148</v>
      </c>
      <c r="U152" s="897">
        <f>VLOOKUP($A152,'APROC data for BPT'!$A:$P,10,FALSE)</f>
        <v>2437</v>
      </c>
      <c r="V152" s="513">
        <f t="shared" si="58"/>
        <v>6585</v>
      </c>
    </row>
    <row r="153" spans="1:22" ht="12" thickBot="1" x14ac:dyDescent="0.25">
      <c r="A153" s="546" t="str">
        <f>'Currency design new BPT'!A39</f>
        <v>EA03E</v>
      </c>
      <c r="B153" s="557" t="str">
        <f>'Currency design new BPT'!B39</f>
        <v>Pace 1: Single Chamber or Implantable Diagnostic Device, with CC Score 0-1</v>
      </c>
      <c r="C153" s="897">
        <f>VLOOKUP($A153,'APROC data for BPT'!$A:$P,3,FALSE)</f>
        <v>1556.493814879208</v>
      </c>
      <c r="D153" s="1218"/>
      <c r="E153" s="1218"/>
      <c r="F153" s="1218"/>
      <c r="G153" s="1154">
        <f>VLOOKUP(A153,'Currency design new BPT'!$A$26:$D$54,4,FALSE)</f>
        <v>0.9</v>
      </c>
      <c r="H153" s="507">
        <f t="shared" si="59"/>
        <v>0.1</v>
      </c>
      <c r="I153" s="513">
        <f t="shared" si="49"/>
        <v>155.64938148792081</v>
      </c>
      <c r="J153" s="545">
        <f t="shared" si="50"/>
        <v>1572.0587530280002</v>
      </c>
      <c r="K153" s="545">
        <f t="shared" si="51"/>
        <v>1416.4093715400793</v>
      </c>
      <c r="L153" s="544">
        <f t="shared" si="52"/>
        <v>1556.493814879208</v>
      </c>
      <c r="M153" s="543">
        <f t="shared" si="53"/>
        <v>0</v>
      </c>
      <c r="O153" s="581">
        <f t="shared" si="54"/>
        <v>0.74435631482611353</v>
      </c>
      <c r="P153" s="517">
        <f t="shared" si="55"/>
        <v>1596.2845963578161</v>
      </c>
      <c r="Q153" s="517">
        <f t="shared" si="56"/>
        <v>1440.6352148698952</v>
      </c>
      <c r="R153" s="517">
        <f t="shared" si="57"/>
        <v>277943.10052298009</v>
      </c>
      <c r="T153" s="897">
        <f>VLOOKUP($A153,'APROC data for BPT'!$A:$P,9,FALSE)</f>
        <v>8540</v>
      </c>
      <c r="U153" s="897">
        <f>VLOOKUP($A153,'APROC data for BPT'!$A:$P,10,FALSE)</f>
        <v>2933</v>
      </c>
      <c r="V153" s="513">
        <f t="shared" si="58"/>
        <v>11473</v>
      </c>
    </row>
    <row r="154" spans="1:22" ht="12" thickBot="1" x14ac:dyDescent="0.25">
      <c r="A154" s="546" t="str">
        <f>'Currency design new BPT'!A40</f>
        <v>EA05C</v>
      </c>
      <c r="B154" s="557" t="str">
        <f>'Currency design new BPT'!B40</f>
        <v>Pace 2: Dual Chamber, with CC Score 2-4</v>
      </c>
      <c r="C154" s="897">
        <f>VLOOKUP($A154,'APROC data for BPT'!$A:$P,3,FALSE)</f>
        <v>2370.6179809884352</v>
      </c>
      <c r="D154" s="1218"/>
      <c r="E154" s="1218"/>
      <c r="F154" s="1218"/>
      <c r="G154" s="1154">
        <f>VLOOKUP(A154,'Currency design new BPT'!$A$26:$D$54,4,FALSE)</f>
        <v>0.9</v>
      </c>
      <c r="H154" s="507">
        <f t="shared" si="59"/>
        <v>0.1</v>
      </c>
      <c r="I154" s="513">
        <f t="shared" si="49"/>
        <v>237.06179809884352</v>
      </c>
      <c r="J154" s="545">
        <f t="shared" si="50"/>
        <v>2394.3241607983196</v>
      </c>
      <c r="K154" s="545">
        <f t="shared" si="51"/>
        <v>2157.2623626994759</v>
      </c>
      <c r="L154" s="544">
        <f t="shared" si="52"/>
        <v>2370.6179809884352</v>
      </c>
      <c r="M154" s="543">
        <f t="shared" si="53"/>
        <v>0</v>
      </c>
      <c r="O154" s="581">
        <f t="shared" si="54"/>
        <v>0.31818181818181818</v>
      </c>
      <c r="P154" s="517">
        <f t="shared" si="55"/>
        <v>2532.2510251467379</v>
      </c>
      <c r="Q154" s="517">
        <f t="shared" si="56"/>
        <v>2295.1892270478943</v>
      </c>
      <c r="R154" s="517">
        <f t="shared" si="57"/>
        <v>476399.38945943676</v>
      </c>
      <c r="T154" s="897">
        <f>VLOOKUP($A154,'APROC data for BPT'!$A:$P,9,FALSE)</f>
        <v>1099</v>
      </c>
      <c r="U154" s="897">
        <f>VLOOKUP($A154,'APROC data for BPT'!$A:$P,10,FALSE)</f>
        <v>2355</v>
      </c>
      <c r="V154" s="513">
        <f t="shared" si="58"/>
        <v>3454</v>
      </c>
    </row>
    <row r="155" spans="1:22" ht="12" thickBot="1" x14ac:dyDescent="0.25">
      <c r="A155" s="546" t="str">
        <f>'Currency design new BPT'!A41</f>
        <v>EA05D</v>
      </c>
      <c r="B155" s="557" t="str">
        <f>'Currency design new BPT'!B41</f>
        <v>Pace 2: Dual Chamber, with CC Score 0-1</v>
      </c>
      <c r="C155" s="897">
        <f>VLOOKUP($A155,'APROC data for BPT'!$A:$P,3,FALSE)</f>
        <v>2077.2715091641458</v>
      </c>
      <c r="D155" s="1218"/>
      <c r="E155" s="1218"/>
      <c r="F155" s="1218"/>
      <c r="G155" s="1154">
        <f>VLOOKUP(A155,'Currency design new BPT'!$A$26:$D$54,4,FALSE)</f>
        <v>0.9</v>
      </c>
      <c r="H155" s="507">
        <f t="shared" si="59"/>
        <v>0.1</v>
      </c>
      <c r="I155" s="513">
        <f t="shared" si="49"/>
        <v>207.72715091641459</v>
      </c>
      <c r="J155" s="545">
        <f t="shared" si="50"/>
        <v>2098.0442242557874</v>
      </c>
      <c r="K155" s="545">
        <f t="shared" si="51"/>
        <v>1890.3170733393729</v>
      </c>
      <c r="L155" s="544">
        <f t="shared" si="52"/>
        <v>2077.2715091641462</v>
      </c>
      <c r="M155" s="543">
        <f t="shared" si="53"/>
        <v>0</v>
      </c>
      <c r="O155" s="581">
        <f t="shared" si="54"/>
        <v>0.39888089528377296</v>
      </c>
      <c r="P155" s="517">
        <f t="shared" si="55"/>
        <v>2202.1402681482737</v>
      </c>
      <c r="Q155" s="517">
        <f t="shared" si="56"/>
        <v>1994.4131172318591</v>
      </c>
      <c r="R155" s="517">
        <f t="shared" si="57"/>
        <v>520896.60363800079</v>
      </c>
      <c r="T155" s="897">
        <f>VLOOKUP($A155,'APROC data for BPT'!$A:$P,9,FALSE)</f>
        <v>1996</v>
      </c>
      <c r="U155" s="897">
        <f>VLOOKUP($A155,'APROC data for BPT'!$A:$P,10,FALSE)</f>
        <v>3008</v>
      </c>
      <c r="V155" s="513">
        <f t="shared" si="58"/>
        <v>5004</v>
      </c>
    </row>
    <row r="156" spans="1:22" ht="12" thickBot="1" x14ac:dyDescent="0.25">
      <c r="A156" s="546" t="str">
        <f>'Currency design new BPT'!A42</f>
        <v>MA29Z</v>
      </c>
      <c r="B156" s="557" t="str">
        <f>'Currency design new BPT'!B42</f>
        <v>Major Female Pelvic Peritoneum Adhesion Procedures</v>
      </c>
      <c r="C156" s="897">
        <f>VLOOKUP($A156,'APROC data for BPT'!$A:$P,3,FALSE)</f>
        <v>1752.332642422163</v>
      </c>
      <c r="D156" s="1218"/>
      <c r="E156" s="1218"/>
      <c r="F156" s="1218"/>
      <c r="G156" s="1154">
        <f>VLOOKUP(A156,'Currency design new BPT'!$A$26:$D$54,4,FALSE)</f>
        <v>0.7</v>
      </c>
      <c r="H156" s="507">
        <f t="shared" si="59"/>
        <v>0.1</v>
      </c>
      <c r="I156" s="513">
        <f t="shared" si="49"/>
        <v>175.23326424221631</v>
      </c>
      <c r="J156" s="545">
        <f t="shared" si="50"/>
        <v>1804.9026216948278</v>
      </c>
      <c r="K156" s="545">
        <f t="shared" si="51"/>
        <v>1629.6693574526114</v>
      </c>
      <c r="L156" s="544">
        <f t="shared" si="52"/>
        <v>1752.332642422163</v>
      </c>
      <c r="M156" s="543">
        <f t="shared" si="53"/>
        <v>0</v>
      </c>
      <c r="O156" s="581">
        <f t="shared" si="54"/>
        <v>0.51698007297221438</v>
      </c>
      <c r="P156" s="517">
        <f t="shared" si="55"/>
        <v>1836.9738009292789</v>
      </c>
      <c r="Q156" s="517">
        <f t="shared" si="56"/>
        <v>1661.7405366870626</v>
      </c>
      <c r="R156" s="517">
        <f t="shared" si="57"/>
        <v>114269.61161234975</v>
      </c>
      <c r="T156" s="897">
        <f>VLOOKUP($A156,'APROC data for BPT'!$A:$P,9,FALSE)</f>
        <v>1842</v>
      </c>
      <c r="U156" s="897">
        <f>VLOOKUP($A156,'APROC data for BPT'!$A:$P,10,FALSE)</f>
        <v>1721</v>
      </c>
      <c r="V156" s="513">
        <f t="shared" si="58"/>
        <v>3563</v>
      </c>
    </row>
    <row r="157" spans="1:22" ht="12" thickBot="1" x14ac:dyDescent="0.25">
      <c r="A157" s="546" t="str">
        <f>'Currency design new BPT'!A43</f>
        <v>GB04D</v>
      </c>
      <c r="B157" s="557" t="str">
        <f>'Currency design new BPT'!B43</f>
        <v>Minor, Endoscopic or Percutaneous, Hepatobiliary or Pancreatic Procedures, 19 years and over</v>
      </c>
      <c r="C157" s="897">
        <f>VLOOKUP($A157,'APROC data for BPT'!$A:$P,3,FALSE)</f>
        <v>527.2022952025925</v>
      </c>
      <c r="D157" s="1218"/>
      <c r="E157" s="1218"/>
      <c r="F157" s="1218"/>
      <c r="G157" s="1154">
        <f>VLOOKUP(A157,'Currency design new BPT'!$A$26:$D$54,4,FALSE)</f>
        <v>0.9</v>
      </c>
      <c r="H157" s="507">
        <f t="shared" si="59"/>
        <v>0.1</v>
      </c>
      <c r="I157" s="513">
        <f t="shared" si="49"/>
        <v>52.720229520259252</v>
      </c>
      <c r="J157" s="545">
        <f t="shared" si="50"/>
        <v>532.47431815461846</v>
      </c>
      <c r="K157" s="545">
        <f t="shared" si="51"/>
        <v>479.75408863435922</v>
      </c>
      <c r="L157" s="544">
        <f t="shared" si="52"/>
        <v>527.2022952025925</v>
      </c>
      <c r="M157" s="543">
        <f t="shared" si="53"/>
        <v>0</v>
      </c>
      <c r="O157" s="581">
        <f t="shared" si="54"/>
        <v>0.82234381106582544</v>
      </c>
      <c r="P157" s="517">
        <f t="shared" si="55"/>
        <v>536.56837025889672</v>
      </c>
      <c r="Q157" s="517">
        <f t="shared" si="56"/>
        <v>483.84814073863748</v>
      </c>
      <c r="R157" s="517">
        <f t="shared" si="57"/>
        <v>73328.567239727126</v>
      </c>
      <c r="T157" s="897">
        <f>VLOOKUP($A157,'APROC data for BPT'!$A:$P,9,FALSE)</f>
        <v>14729</v>
      </c>
      <c r="U157" s="897">
        <f>VLOOKUP($A157,'APROC data for BPT'!$A:$P,10,FALSE)</f>
        <v>3182</v>
      </c>
      <c r="V157" s="513">
        <f t="shared" si="58"/>
        <v>17911</v>
      </c>
    </row>
    <row r="158" spans="1:22" ht="12" thickBot="1" x14ac:dyDescent="0.25">
      <c r="A158" s="546" t="str">
        <f>'Currency design new BPT'!A44</f>
        <v>MA07G</v>
      </c>
      <c r="B158" s="557" t="str">
        <f>'Currency design new BPT'!B44</f>
        <v>Major Open Upper Genital Tract Procedures with CC Score 0-2</v>
      </c>
      <c r="C158" s="897">
        <f>VLOOKUP($A158,'APROC data for BPT'!$A:$P,3,FALSE)</f>
        <v>2781.8907320964536</v>
      </c>
      <c r="D158" s="1218"/>
      <c r="E158" s="1218"/>
      <c r="F158" s="1218"/>
      <c r="G158" s="1154">
        <f>VLOOKUP(A158,'Currency design new BPT'!$A$26:$D$54,4,FALSE)</f>
        <v>0.7</v>
      </c>
      <c r="H158" s="507">
        <f t="shared" si="59"/>
        <v>0.1</v>
      </c>
      <c r="I158" s="513">
        <f t="shared" si="49"/>
        <v>278.18907320964536</v>
      </c>
      <c r="J158" s="545">
        <f t="shared" si="50"/>
        <v>2865.347454059347</v>
      </c>
      <c r="K158" s="545">
        <f t="shared" si="51"/>
        <v>2587.1583808497016</v>
      </c>
      <c r="L158" s="544">
        <f t="shared" si="52"/>
        <v>2781.8907320964531</v>
      </c>
      <c r="M158" s="543">
        <f t="shared" si="53"/>
        <v>0</v>
      </c>
      <c r="O158" s="581">
        <f t="shared" si="54"/>
        <v>1.9518408941485866E-2</v>
      </c>
      <c r="P158" s="517">
        <f t="shared" si="55"/>
        <v>3054.6499972121405</v>
      </c>
      <c r="Q158" s="517">
        <f t="shared" si="56"/>
        <v>2776.4609240024952</v>
      </c>
      <c r="R158" s="517">
        <f t="shared" si="57"/>
        <v>4606866.6901663914</v>
      </c>
      <c r="T158" s="897">
        <f>VLOOKUP($A158,'APROC data for BPT'!$A:$P,9,FALSE)</f>
        <v>475</v>
      </c>
      <c r="U158" s="897">
        <f>VLOOKUP($A158,'APROC data for BPT'!$A:$P,10,FALSE)</f>
        <v>23861</v>
      </c>
      <c r="V158" s="513">
        <f t="shared" si="58"/>
        <v>24336</v>
      </c>
    </row>
    <row r="159" spans="1:22" ht="12" thickBot="1" x14ac:dyDescent="0.25">
      <c r="A159" s="546" t="str">
        <f>'Currency design new BPT'!A45</f>
        <v>MA08B</v>
      </c>
      <c r="B159" s="557" t="str">
        <f>'Currency design new BPT'!B45</f>
        <v>Major, Laparoscopic or Endoscopic, Upper Genital Tract Procedures, with CC Score 0-1</v>
      </c>
      <c r="C159" s="897">
        <f>VLOOKUP($A159,'APROC data for BPT'!$A:$P,3,FALSE)</f>
        <v>2261.6287743898447</v>
      </c>
      <c r="D159" s="1218"/>
      <c r="E159" s="1218"/>
      <c r="F159" s="1218"/>
      <c r="G159" s="1154">
        <f>VLOOKUP(A159,'Currency design new BPT'!$A$26:$D$54,4,FALSE)</f>
        <v>0.7</v>
      </c>
      <c r="H159" s="507">
        <f t="shared" si="59"/>
        <v>0.1</v>
      </c>
      <c r="I159" s="513">
        <f t="shared" si="49"/>
        <v>226.16287743898448</v>
      </c>
      <c r="J159" s="545">
        <f t="shared" si="50"/>
        <v>2329.47763762154</v>
      </c>
      <c r="K159" s="545">
        <f t="shared" si="51"/>
        <v>2103.3147601825553</v>
      </c>
      <c r="L159" s="544">
        <f t="shared" si="52"/>
        <v>2261.6287743898447</v>
      </c>
      <c r="M159" s="543">
        <f t="shared" si="53"/>
        <v>0</v>
      </c>
      <c r="O159" s="581">
        <f t="shared" si="54"/>
        <v>0.14649623787507932</v>
      </c>
      <c r="P159" s="517">
        <f t="shared" si="55"/>
        <v>2454.6596411370156</v>
      </c>
      <c r="Q159" s="517">
        <f t="shared" si="56"/>
        <v>2228.4967636980309</v>
      </c>
      <c r="R159" s="517">
        <f t="shared" si="57"/>
        <v>1380882.6807792112</v>
      </c>
      <c r="T159" s="897">
        <f>VLOOKUP($A159,'APROC data for BPT'!$A:$P,9,FALSE)</f>
        <v>1616</v>
      </c>
      <c r="U159" s="897">
        <f>VLOOKUP($A159,'APROC data for BPT'!$A:$P,10,FALSE)</f>
        <v>9415</v>
      </c>
      <c r="V159" s="513">
        <f t="shared" si="58"/>
        <v>11031</v>
      </c>
    </row>
    <row r="160" spans="1:22" ht="12" thickBot="1" x14ac:dyDescent="0.25">
      <c r="A160" s="546" t="str">
        <f>'Currency design new BPT'!A46</f>
        <v>LB55A</v>
      </c>
      <c r="B160" s="557" t="str">
        <f>'Currency design new BPT'!B46</f>
        <v>Minor or Intermediate, Urethra Procedures, 19 years and over</v>
      </c>
      <c r="C160" s="897">
        <f>VLOOKUP($A160,'APROC data for BPT'!$A:$P,3,FALSE)</f>
        <v>727.42117064765205</v>
      </c>
      <c r="D160" s="1218"/>
      <c r="E160" s="1218"/>
      <c r="F160" s="1218"/>
      <c r="G160" s="1154">
        <f>VLOOKUP(A160,'Currency design new BPT'!$A$26:$D$54,4,FALSE)</f>
        <v>0.9</v>
      </c>
      <c r="H160" s="507">
        <f t="shared" si="59"/>
        <v>0.1</v>
      </c>
      <c r="I160" s="513">
        <f t="shared" si="49"/>
        <v>72.74211706476521</v>
      </c>
      <c r="J160" s="545">
        <f t="shared" si="50"/>
        <v>734.69538235412858</v>
      </c>
      <c r="K160" s="545">
        <f t="shared" si="51"/>
        <v>661.95326528936334</v>
      </c>
      <c r="L160" s="544">
        <f t="shared" si="52"/>
        <v>727.42117064765205</v>
      </c>
      <c r="M160" s="543">
        <f t="shared" si="53"/>
        <v>0</v>
      </c>
      <c r="O160" s="581">
        <f t="shared" si="54"/>
        <v>0.72995429995845451</v>
      </c>
      <c r="P160" s="517">
        <f t="shared" si="55"/>
        <v>747.06486657291055</v>
      </c>
      <c r="Q160" s="517">
        <f t="shared" si="56"/>
        <v>674.32274950814531</v>
      </c>
      <c r="R160" s="517">
        <f t="shared" si="57"/>
        <v>208413.43960225582</v>
      </c>
      <c r="T160" s="897">
        <f>VLOOKUP($A160,'APROC data for BPT'!$A:$P,9,FALSE)</f>
        <v>12299</v>
      </c>
      <c r="U160" s="897">
        <f>VLOOKUP($A160,'APROC data for BPT'!$A:$P,10,FALSE)</f>
        <v>4550</v>
      </c>
      <c r="V160" s="513">
        <f t="shared" si="58"/>
        <v>16849</v>
      </c>
    </row>
    <row r="161" spans="1:22" ht="12" thickBot="1" x14ac:dyDescent="0.25">
      <c r="A161" s="546" t="str">
        <f>'Currency design new BPT'!A47</f>
        <v>CA14Z</v>
      </c>
      <c r="B161" s="557" t="str">
        <f>'Currency design new BPT'!B47</f>
        <v>Nasal Polypectomy</v>
      </c>
      <c r="C161" s="897">
        <f>VLOOKUP($A161,'APROC data for BPT'!$A:$P,3,FALSE)</f>
        <v>1203.3972318517606</v>
      </c>
      <c r="D161" s="1218"/>
      <c r="E161" s="1218"/>
      <c r="F161" s="1218"/>
      <c r="G161" s="1154">
        <f>VLOOKUP(A161,'Currency design new BPT'!$A$26:$D$54,4,FALSE)</f>
        <v>0.9</v>
      </c>
      <c r="H161" s="507">
        <f t="shared" si="59"/>
        <v>0.1</v>
      </c>
      <c r="I161" s="513">
        <f t="shared" si="49"/>
        <v>120.33972318517607</v>
      </c>
      <c r="J161" s="545">
        <f t="shared" si="50"/>
        <v>1215.4312041702781</v>
      </c>
      <c r="K161" s="545">
        <f t="shared" si="51"/>
        <v>1095.091480985102</v>
      </c>
      <c r="L161" s="544">
        <f t="shared" si="52"/>
        <v>1203.3972318517606</v>
      </c>
      <c r="M161" s="543">
        <f t="shared" si="53"/>
        <v>0</v>
      </c>
      <c r="O161" s="581">
        <f t="shared" si="54"/>
        <v>0.57452830188679249</v>
      </c>
      <c r="P161" s="517">
        <f t="shared" si="55"/>
        <v>1254.5983782258309</v>
      </c>
      <c r="Q161" s="517">
        <f t="shared" si="56"/>
        <v>1134.2586550406547</v>
      </c>
      <c r="R161" s="517">
        <f t="shared" si="57"/>
        <v>124551.61349665769</v>
      </c>
      <c r="T161" s="897">
        <f>VLOOKUP($A161,'APROC data for BPT'!$A:$P,9,FALSE)</f>
        <v>1827</v>
      </c>
      <c r="U161" s="897">
        <f>VLOOKUP($A161,'APROC data for BPT'!$A:$P,10,FALSE)</f>
        <v>1353</v>
      </c>
      <c r="V161" s="513">
        <f t="shared" si="58"/>
        <v>3180</v>
      </c>
    </row>
    <row r="162" spans="1:22" ht="12" thickBot="1" x14ac:dyDescent="0.25">
      <c r="A162" s="546" t="str">
        <f>'Currency design new BPT'!A48</f>
        <v>CA28Z</v>
      </c>
      <c r="B162" s="557" t="str">
        <f>'Currency design new BPT'!B48</f>
        <v>Intermediate Sinus Procedures</v>
      </c>
      <c r="C162" s="897">
        <f>VLOOKUP($A162,'APROC data for BPT'!$A:$P,3,FALSE)</f>
        <v>1435.0376664252369</v>
      </c>
      <c r="D162" s="1218"/>
      <c r="E162" s="1218"/>
      <c r="F162" s="1218"/>
      <c r="G162" s="1154">
        <f>VLOOKUP(A162,'Currency design new BPT'!$A$26:$D$54,4,FALSE)</f>
        <v>0.9</v>
      </c>
      <c r="H162" s="507">
        <f t="shared" si="59"/>
        <v>0.1</v>
      </c>
      <c r="I162" s="513">
        <f t="shared" si="49"/>
        <v>143.50376664252369</v>
      </c>
      <c r="J162" s="545">
        <f t="shared" si="50"/>
        <v>1449.3880430894892</v>
      </c>
      <c r="K162" s="545">
        <f t="shared" si="51"/>
        <v>1305.8842764469655</v>
      </c>
      <c r="L162" s="544">
        <f t="shared" si="52"/>
        <v>1435.0376664252369</v>
      </c>
      <c r="M162" s="543">
        <f t="shared" si="53"/>
        <v>0</v>
      </c>
      <c r="O162" s="581">
        <f t="shared" si="54"/>
        <v>0.55141174694247319</v>
      </c>
      <c r="P162" s="517">
        <f t="shared" si="55"/>
        <v>1499.4117704105815</v>
      </c>
      <c r="Q162" s="517">
        <f t="shared" si="56"/>
        <v>1355.9080037680578</v>
      </c>
      <c r="R162" s="517">
        <f t="shared" si="57"/>
        <v>331307.14604759449</v>
      </c>
      <c r="T162" s="897">
        <f>VLOOKUP($A162,'APROC data for BPT'!$A:$P,9,FALSE)</f>
        <v>3652</v>
      </c>
      <c r="U162" s="897">
        <f>VLOOKUP($A162,'APROC data for BPT'!$A:$P,10,FALSE)</f>
        <v>2971</v>
      </c>
      <c r="V162" s="513">
        <f t="shared" si="58"/>
        <v>6623</v>
      </c>
    </row>
    <row r="163" spans="1:22" ht="12" thickBot="1" x14ac:dyDescent="0.25">
      <c r="A163" s="546" t="str">
        <f>'Currency design new BPT'!A49</f>
        <v>MA04D</v>
      </c>
      <c r="B163" s="557" t="str">
        <f>'Currency design new BPT'!B49</f>
        <v>Intermediate Open Lower Genital Tract Procedures with CC Score 0-2</v>
      </c>
      <c r="C163" s="897">
        <f>VLOOKUP($A163,'APROC data for BPT'!$A:$P,3,FALSE)</f>
        <v>1605.4338091586926</v>
      </c>
      <c r="D163" s="1218"/>
      <c r="E163" s="1218"/>
      <c r="F163" s="1218"/>
      <c r="G163" s="1154">
        <f>VLOOKUP(A163,'Currency design new BPT'!$A$26:$D$54,4,FALSE)</f>
        <v>0.4</v>
      </c>
      <c r="H163" s="507">
        <f t="shared" si="59"/>
        <v>0.1</v>
      </c>
      <c r="I163" s="513">
        <f t="shared" si="49"/>
        <v>160.54338091586928</v>
      </c>
      <c r="J163" s="545">
        <f t="shared" si="50"/>
        <v>1701.7598377082143</v>
      </c>
      <c r="K163" s="545">
        <f t="shared" si="51"/>
        <v>1541.2164567923451</v>
      </c>
      <c r="L163" s="544">
        <f t="shared" si="52"/>
        <v>1605.4338091586928</v>
      </c>
      <c r="M163" s="543">
        <f t="shared" si="53"/>
        <v>0</v>
      </c>
      <c r="O163" s="581">
        <f t="shared" si="54"/>
        <v>0.13664394677052905</v>
      </c>
      <c r="P163" s="517">
        <f t="shared" si="55"/>
        <v>1744.0399088783331</v>
      </c>
      <c r="Q163" s="517">
        <f t="shared" si="56"/>
        <v>1583.4965279624639</v>
      </c>
      <c r="R163" s="517">
        <f t="shared" si="57"/>
        <v>390794.69782540761</v>
      </c>
      <c r="T163" s="897">
        <f>VLOOKUP($A163,'APROC data for BPT'!$A:$P,9,FALSE)</f>
        <v>1263</v>
      </c>
      <c r="U163" s="897">
        <f>VLOOKUP($A163,'APROC data for BPT'!$A:$P,10,FALSE)</f>
        <v>7980</v>
      </c>
      <c r="V163" s="513">
        <f t="shared" si="58"/>
        <v>9243</v>
      </c>
    </row>
    <row r="164" spans="1:22" ht="12" thickBot="1" x14ac:dyDescent="0.25">
      <c r="A164" s="546" t="str">
        <f>'Currency design new BPT'!A50</f>
        <v>YR01Z</v>
      </c>
      <c r="B164" s="557" t="str">
        <f>'Currency design new BPT'!B50</f>
        <v>Complex Endovascular Repair of Thoracoabdominal Aortic Aneurysm</v>
      </c>
      <c r="C164" s="897">
        <f>VLOOKUP($A164,'APROC data for BPT'!$A:$P,3,FALSE)</f>
        <v>10490.108683938775</v>
      </c>
      <c r="D164" s="1218"/>
      <c r="E164" s="1218"/>
      <c r="F164" s="1218"/>
      <c r="G164" s="1154">
        <f>VLOOKUP(A164,'Currency design new BPT'!$A$26:$D$54,4,FALSE)</f>
        <v>0.95</v>
      </c>
      <c r="H164" s="507">
        <f t="shared" si="59"/>
        <v>0.1</v>
      </c>
      <c r="I164" s="513">
        <f t="shared" si="49"/>
        <v>1049.0108683938777</v>
      </c>
      <c r="J164" s="545">
        <f t="shared" si="50"/>
        <v>10542.55922735847</v>
      </c>
      <c r="K164" s="545">
        <f t="shared" si="51"/>
        <v>9493.5483589645919</v>
      </c>
      <c r="L164" s="544">
        <f t="shared" si="52"/>
        <v>10490.108683938777</v>
      </c>
      <c r="M164" s="543">
        <f t="shared" si="53"/>
        <v>0</v>
      </c>
      <c r="O164" s="581">
        <f t="shared" si="54"/>
        <v>0</v>
      </c>
      <c r="P164" s="517">
        <f t="shared" si="55"/>
        <v>11539.119552332653</v>
      </c>
      <c r="Q164" s="517">
        <f t="shared" si="56"/>
        <v>10490.108683938775</v>
      </c>
      <c r="R164" s="517">
        <f t="shared" si="57"/>
        <v>143504.68679628242</v>
      </c>
      <c r="T164" s="897">
        <f>VLOOKUP($A164,'APROC data for BPT'!$A:$P,9,FALSE)</f>
        <v>0</v>
      </c>
      <c r="U164" s="897">
        <f>VLOOKUP($A164,'APROC data for BPT'!$A:$P,10,FALSE)</f>
        <v>144</v>
      </c>
      <c r="V164" s="513">
        <f t="shared" si="58"/>
        <v>144</v>
      </c>
    </row>
    <row r="165" spans="1:22" ht="12" thickBot="1" x14ac:dyDescent="0.25">
      <c r="A165" s="546" t="str">
        <f>'Currency design new BPT'!A51</f>
        <v>FZ17G</v>
      </c>
      <c r="B165" s="557" t="str">
        <f>'Currency design new BPT'!B51</f>
        <v>Abdominal Hernia Procedures, 19 years and over, with CC Score 0</v>
      </c>
      <c r="C165" s="897">
        <f>VLOOKUP($A165,'APROC data for BPT'!$A:$P,3,FALSE)</f>
        <v>1832.4759177427907</v>
      </c>
      <c r="D165" s="1218"/>
      <c r="E165" s="1218"/>
      <c r="F165" s="1218"/>
      <c r="G165" s="1154">
        <f>VLOOKUP(A165,'Currency design new BPT'!$A$26:$D$54,4,FALSE)</f>
        <v>0.85</v>
      </c>
      <c r="H165" s="507">
        <f t="shared" si="59"/>
        <v>0.1</v>
      </c>
      <c r="I165" s="513">
        <f>H165*C165</f>
        <v>183.24759177427907</v>
      </c>
      <c r="J165" s="545">
        <f>C165+I165*(1-G165)</f>
        <v>1859.9630565089326</v>
      </c>
      <c r="K165" s="545">
        <f t="shared" si="51"/>
        <v>1676.7154647346536</v>
      </c>
      <c r="L165" s="544">
        <f t="shared" si="52"/>
        <v>1832.4759177427907</v>
      </c>
      <c r="M165" s="543">
        <f>L165-C165</f>
        <v>0</v>
      </c>
      <c r="O165" s="581">
        <f t="shared" si="54"/>
        <v>0.46167908873576152</v>
      </c>
      <c r="P165" s="517">
        <f t="shared" si="55"/>
        <v>1931.121928333698</v>
      </c>
      <c r="Q165" s="517">
        <f t="shared" si="56"/>
        <v>1747.8743365594189</v>
      </c>
      <c r="R165" s="517">
        <f t="shared" si="57"/>
        <v>506010.7375459075</v>
      </c>
      <c r="T165" s="897">
        <f>VLOOKUP($A165,'APROC data for BPT'!$A:$P,9,FALSE)</f>
        <v>3283</v>
      </c>
      <c r="U165" s="897">
        <f>VLOOKUP($A165,'APROC data for BPT'!$A:$P,10,FALSE)</f>
        <v>3828</v>
      </c>
      <c r="V165" s="513">
        <f t="shared" si="58"/>
        <v>7111</v>
      </c>
    </row>
    <row r="166" spans="1:22" ht="12" thickBot="1" x14ac:dyDescent="0.25">
      <c r="A166" s="546" t="str">
        <f>'Currency design new BPT'!A52</f>
        <v>YR11D</v>
      </c>
      <c r="B166" s="557" t="str">
        <f>'Currency design new BPT'!B52</f>
        <v>Percutaneous Transluminal Angioplasty of Single Blood Vessel with CC Score 0-2</v>
      </c>
      <c r="C166" s="897">
        <f>VLOOKUP($A166,'APROC data for BPT'!$A:$P,3,FALSE)</f>
        <v>1169.5367125311179</v>
      </c>
      <c r="D166" s="1218"/>
      <c r="E166" s="1218"/>
      <c r="F166" s="1218"/>
      <c r="G166" s="1154">
        <f>VLOOKUP(A166,'Currency design new BPT'!$A$26:$D$54,4,FALSE)</f>
        <v>0.7</v>
      </c>
      <c r="H166" s="507">
        <f t="shared" si="59"/>
        <v>0.1</v>
      </c>
      <c r="I166" s="513">
        <f t="shared" ref="I166:I168" si="60">H166*C166</f>
        <v>116.95367125311179</v>
      </c>
      <c r="J166" s="545">
        <f t="shared" ref="J166:J168" si="61">C166+I166*(1-G166)</f>
        <v>1204.6228139070515</v>
      </c>
      <c r="K166" s="545">
        <f t="shared" ref="K166:K168" si="62">J166-I166</f>
        <v>1087.6691426539396</v>
      </c>
      <c r="L166" s="544">
        <f t="shared" ref="L166:L168" si="63">J166*G166+K166*(1-G166)</f>
        <v>1169.5367125311179</v>
      </c>
      <c r="M166" s="543">
        <f t="shared" ref="M166:M168" si="64">L166-C166</f>
        <v>0</v>
      </c>
      <c r="O166" s="581">
        <f t="shared" si="54"/>
        <v>0.49180881607836513</v>
      </c>
      <c r="P166" s="517">
        <f t="shared" si="55"/>
        <v>1228.9715371892185</v>
      </c>
      <c r="Q166" s="517">
        <f t="shared" si="56"/>
        <v>1112.0178659361068</v>
      </c>
      <c r="R166" s="517">
        <f t="shared" si="57"/>
        <v>144168.79055371135</v>
      </c>
      <c r="T166" s="897">
        <f>VLOOKUP($A166,'APROC data for BPT'!$A:$P,9,FALSE)</f>
        <v>2912</v>
      </c>
      <c r="U166" s="897">
        <f>VLOOKUP($A166,'APROC data for BPT'!$A:$P,10,FALSE)</f>
        <v>3009</v>
      </c>
      <c r="V166" s="513">
        <f t="shared" si="58"/>
        <v>5921</v>
      </c>
    </row>
    <row r="167" spans="1:22" ht="12" thickBot="1" x14ac:dyDescent="0.25">
      <c r="A167" s="546" t="str">
        <f>'Currency design new BPT'!A53</f>
        <v>YR25Z</v>
      </c>
      <c r="B167" s="557" t="str">
        <f>'Currency design new BPT'!B53</f>
        <v>Arteriography</v>
      </c>
      <c r="C167" s="897">
        <f>VLOOKUP($A167,'APROC data for BPT'!$A:$P,3,FALSE)</f>
        <v>1012.6554867506626</v>
      </c>
      <c r="D167" s="1218"/>
      <c r="E167" s="1218"/>
      <c r="F167" s="1218"/>
      <c r="G167" s="1154">
        <f>VLOOKUP(A167,'Currency design new BPT'!$A$26:$D$54,4,FALSE)</f>
        <v>0.7</v>
      </c>
      <c r="H167" s="507">
        <f t="shared" si="59"/>
        <v>0.1</v>
      </c>
      <c r="I167" s="513">
        <f t="shared" si="60"/>
        <v>101.26554867506627</v>
      </c>
      <c r="J167" s="545">
        <f t="shared" si="61"/>
        <v>1043.0351513531825</v>
      </c>
      <c r="K167" s="545">
        <f t="shared" si="62"/>
        <v>941.76960267811626</v>
      </c>
      <c r="L167" s="544">
        <f t="shared" si="63"/>
        <v>1012.6554867506626</v>
      </c>
      <c r="M167" s="543">
        <f t="shared" si="64"/>
        <v>0</v>
      </c>
      <c r="O167" s="581">
        <f t="shared" si="54"/>
        <v>0.47008547008547008</v>
      </c>
      <c r="P167" s="517">
        <f t="shared" si="55"/>
        <v>1066.3175723733473</v>
      </c>
      <c r="Q167" s="517">
        <f t="shared" si="56"/>
        <v>965.052023698281</v>
      </c>
      <c r="R167" s="517">
        <f t="shared" si="57"/>
        <v>89893.427558856318</v>
      </c>
      <c r="T167" s="897">
        <f>VLOOKUP($A167,'APROC data for BPT'!$A:$P,9,FALSE)</f>
        <v>1815</v>
      </c>
      <c r="U167" s="897">
        <f>VLOOKUP($A167,'APROC data for BPT'!$A:$P,10,FALSE)</f>
        <v>2046</v>
      </c>
      <c r="V167" s="513">
        <f t="shared" si="58"/>
        <v>3861</v>
      </c>
    </row>
    <row r="168" spans="1:22" ht="12" thickBot="1" x14ac:dyDescent="0.25">
      <c r="A168" s="546" t="str">
        <f>'Currency design new BPT'!A54</f>
        <v>LB65E</v>
      </c>
      <c r="B168" s="557" t="str">
        <f>'Currency design new BPT'!B54</f>
        <v>Major Endoscopic, Kidney or Ureter Procedures, 19 years and over, with CC Score 0-2</v>
      </c>
      <c r="C168" s="897">
        <f>VLOOKUP($A168,'APROC data for BPT'!$A:$P,3,FALSE)</f>
        <v>1602.20805004262</v>
      </c>
      <c r="D168" s="1218"/>
      <c r="E168" s="1218"/>
      <c r="F168" s="1218"/>
      <c r="G168" s="1154">
        <f>VLOOKUP(A168,'Currency design new BPT'!$A$26:$D$54,4,FALSE)</f>
        <v>0.5</v>
      </c>
      <c r="H168" s="507">
        <f t="shared" si="59"/>
        <v>0.1</v>
      </c>
      <c r="I168" s="513">
        <f t="shared" si="60"/>
        <v>160.22080500426202</v>
      </c>
      <c r="J168" s="545">
        <f t="shared" si="61"/>
        <v>1682.3184525447509</v>
      </c>
      <c r="K168" s="545">
        <f t="shared" si="62"/>
        <v>1522.0976475404889</v>
      </c>
      <c r="L168" s="544">
        <f t="shared" si="63"/>
        <v>1602.20805004262</v>
      </c>
      <c r="M168" s="543">
        <f t="shared" si="64"/>
        <v>0</v>
      </c>
      <c r="O168" s="581">
        <f t="shared" si="54"/>
        <v>0.29797817715019254</v>
      </c>
      <c r="P168" s="517">
        <f t="shared" si="55"/>
        <v>1714.6865516301757</v>
      </c>
      <c r="Q168" s="517">
        <f t="shared" si="56"/>
        <v>1554.4657466259137</v>
      </c>
      <c r="R168" s="517">
        <f t="shared" si="57"/>
        <v>403435.98700073361</v>
      </c>
      <c r="T168" s="897">
        <f>VLOOKUP($A168,'APROC data for BPT'!$A:$P,9,FALSE)</f>
        <v>3714</v>
      </c>
      <c r="U168" s="897">
        <f>VLOOKUP($A168,'APROC data for BPT'!$A:$P,10,FALSE)</f>
        <v>8750</v>
      </c>
      <c r="V168" s="513">
        <f t="shared" si="58"/>
        <v>12464</v>
      </c>
    </row>
    <row r="169" spans="1:22" ht="12" thickBot="1" x14ac:dyDescent="0.25">
      <c r="A169" s="546" t="s">
        <v>2300</v>
      </c>
      <c r="B169" s="15" t="str">
        <f>'Currency design BPT HRGs'!E196</f>
        <v>Major, Laparoscopic or Endoscopic, Upper Genital Tract Procedures, with CC Score 2+</v>
      </c>
      <c r="C169" s="897">
        <f>VLOOKUP($A169,'APROC data for BPT'!$A:$P,3,FALSE)</f>
        <v>2675.8724043911188</v>
      </c>
      <c r="D169" s="1218"/>
      <c r="E169" s="1218"/>
      <c r="F169" s="1218"/>
      <c r="G169" s="1154">
        <f>G158</f>
        <v>0.7</v>
      </c>
      <c r="H169" s="507">
        <f t="shared" si="59"/>
        <v>0.1</v>
      </c>
      <c r="I169" s="513">
        <f t="shared" ref="I169:I170" si="65">H169*C169</f>
        <v>267.58724043911189</v>
      </c>
      <c r="J169" s="545">
        <f t="shared" ref="J169" si="66">C169+I169*(1-G169)</f>
        <v>2756.1485765228526</v>
      </c>
      <c r="K169" s="545">
        <f t="shared" ref="K169" si="67">J169-I169</f>
        <v>2488.5613360837406</v>
      </c>
      <c r="L169" s="544">
        <f t="shared" ref="L169:L170" si="68">J169*G169+K169*(1-G169)</f>
        <v>2675.8724043911188</v>
      </c>
      <c r="M169" s="543">
        <f t="shared" ref="M169:M170" si="69">L169-C169</f>
        <v>0</v>
      </c>
      <c r="O169" s="581">
        <f t="shared" ref="O169" si="70">T169/(T169+U169)</f>
        <v>0.105562855891371</v>
      </c>
      <c r="P169" s="517">
        <f t="shared" ref="P169" si="71">(C169*(T169+U169)+I169*(1-O169)*(T169+U169))/(T169+U169)</f>
        <v>2915.2123715293869</v>
      </c>
      <c r="Q169" s="517">
        <f t="shared" ref="Q169" si="72">P169-I169</f>
        <v>2647.6251310902749</v>
      </c>
      <c r="R169" s="517">
        <f t="shared" ref="R169" si="73">P169*T169+U169*Q169-J169*T169-U169*K169</f>
        <v>363142.64399991743</v>
      </c>
      <c r="T169" s="897">
        <f>VLOOKUP($A169,'APROC data for BPT'!$A:$P,9,FALSE)</f>
        <v>241</v>
      </c>
      <c r="U169" s="897">
        <f>VLOOKUP($A169,'APROC data for BPT'!$A:$P,10,FALSE)</f>
        <v>2042</v>
      </c>
      <c r="V169" s="513">
        <f t="shared" ref="V169" si="74">U169+T169</f>
        <v>2283</v>
      </c>
    </row>
    <row r="170" spans="1:22" x14ac:dyDescent="0.2">
      <c r="A170" s="15" t="s">
        <v>2773</v>
      </c>
      <c r="B170" s="15" t="str">
        <f>'Currency design new BPT'!B55</f>
        <v>Urological Imaging Interventions</v>
      </c>
      <c r="C170" s="897">
        <f>VLOOKUP($A170,'APROC data for BPT'!$A:$P,3,FALSE)</f>
        <v>954.39541902855115</v>
      </c>
      <c r="G170" s="1154">
        <v>0.65</v>
      </c>
      <c r="H170" s="1154">
        <f>H164</f>
        <v>0.1</v>
      </c>
      <c r="I170" s="513">
        <f t="shared" si="65"/>
        <v>95.439541902855126</v>
      </c>
      <c r="J170" s="545">
        <f t="shared" ref="J170" si="75">C170+I170*(1-G170)</f>
        <v>987.79925869455042</v>
      </c>
      <c r="K170" s="545">
        <f t="shared" ref="K170" si="76">J170-I170</f>
        <v>892.35971679169529</v>
      </c>
      <c r="L170" s="544">
        <f t="shared" si="68"/>
        <v>954.39541902855115</v>
      </c>
      <c r="M170" s="543">
        <f t="shared" si="69"/>
        <v>0</v>
      </c>
    </row>
  </sheetData>
  <scenarios current="0">
    <scenario name="FA18A" count="2" user="hforster" comment="Created by hforster on 4/4/2011">
      <inputCells r="Q39" undone="1" val="845.411587260885" numFmtId="164"/>
      <inputCells r="Q38" undone="1" val="1130.2386255601" numFmtId="164"/>
    </scenario>
  </scenarios>
  <dataConsolidate/>
  <pageMargins left="0.75" right="0.75" top="1" bottom="1" header="0.5" footer="0.5"/>
  <pageSetup paperSize="9" scale="22" fitToHeight="0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9" tint="0.39997558519241921"/>
    <pageSetUpPr fitToPage="1"/>
  </sheetPr>
  <dimension ref="A1:Q32"/>
  <sheetViews>
    <sheetView workbookViewId="0"/>
  </sheetViews>
  <sheetFormatPr defaultColWidth="9.140625" defaultRowHeight="11.25" x14ac:dyDescent="0.2"/>
  <cols>
    <col min="1" max="1" width="7.7109375" style="15" customWidth="1"/>
    <col min="2" max="2" width="49.28515625" style="100" bestFit="1" customWidth="1"/>
    <col min="3" max="17" width="12.7109375" style="15" customWidth="1"/>
    <col min="18" max="18" width="12" style="15" customWidth="1"/>
    <col min="19" max="28" width="12.7109375" style="15" customWidth="1"/>
    <col min="29" max="16384" width="9.140625" style="15"/>
  </cols>
  <sheetData>
    <row r="1" spans="1:17" ht="18" x14ac:dyDescent="0.25">
      <c r="A1" s="443" t="s">
        <v>2964</v>
      </c>
      <c r="B1" s="444"/>
      <c r="C1" s="443"/>
    </row>
    <row r="2" spans="1:17" ht="11.25" customHeight="1" x14ac:dyDescent="0.2">
      <c r="A2" s="1129" t="s">
        <v>321</v>
      </c>
      <c r="B2" s="1129"/>
      <c r="C2" s="1129"/>
      <c r="D2" s="1129"/>
      <c r="E2" s="1129"/>
      <c r="F2" s="1129"/>
      <c r="G2" s="1129"/>
    </row>
    <row r="3" spans="1:17" ht="11.25" customHeight="1" x14ac:dyDescent="0.2">
      <c r="A3" s="1130" t="s">
        <v>1129</v>
      </c>
      <c r="B3" s="1130"/>
      <c r="C3" s="1130"/>
      <c r="D3" s="1130"/>
      <c r="E3" s="1130"/>
      <c r="F3" s="1130"/>
      <c r="G3" s="1130"/>
    </row>
    <row r="4" spans="1:17" ht="11.25" customHeight="1" x14ac:dyDescent="0.2">
      <c r="A4" s="1130" t="s">
        <v>320</v>
      </c>
      <c r="B4" s="1130"/>
      <c r="C4" s="1130"/>
      <c r="D4" s="1130"/>
      <c r="E4" s="1130"/>
      <c r="F4" s="1130"/>
      <c r="G4" s="1130"/>
    </row>
    <row r="5" spans="1:17" ht="11.25" customHeight="1" x14ac:dyDescent="0.2">
      <c r="A5" s="1130" t="s">
        <v>149</v>
      </c>
      <c r="B5" s="1130"/>
      <c r="C5" s="1130"/>
      <c r="D5" s="1130"/>
      <c r="E5" s="1130"/>
      <c r="F5" s="1130"/>
      <c r="G5" s="1130"/>
    </row>
    <row r="6" spans="1:17" ht="11.25" customHeight="1" x14ac:dyDescent="0.2">
      <c r="A6" s="1130" t="s">
        <v>319</v>
      </c>
      <c r="B6" s="1130"/>
      <c r="C6" s="1130"/>
      <c r="D6" s="1130"/>
      <c r="E6" s="1130"/>
      <c r="F6" s="1130"/>
      <c r="G6" s="1130"/>
    </row>
    <row r="7" spans="1:17" ht="12" thickBot="1" x14ac:dyDescent="0.25">
      <c r="C7" s="442" t="s">
        <v>600</v>
      </c>
    </row>
    <row r="8" spans="1:17" ht="48" x14ac:dyDescent="0.2">
      <c r="B8" s="441"/>
      <c r="C8" s="439" t="s">
        <v>599</v>
      </c>
      <c r="D8" s="440" t="s">
        <v>598</v>
      </c>
      <c r="E8" s="453" t="s">
        <v>2959</v>
      </c>
      <c r="F8" s="439" t="s">
        <v>597</v>
      </c>
      <c r="G8" s="1130"/>
      <c r="H8" s="439" t="str">
        <f>'Linked Sheet'!B204</f>
        <v xml:space="preserve">Compliance with all 7 best practice criteria </v>
      </c>
    </row>
    <row r="9" spans="1:17" ht="24" customHeight="1" thickBot="1" x14ac:dyDescent="0.25">
      <c r="B9" s="15"/>
      <c r="C9" s="436">
        <v>445</v>
      </c>
      <c r="D9" s="1142">
        <v>0.48</v>
      </c>
      <c r="E9" s="1147" t="s">
        <v>11269</v>
      </c>
      <c r="F9" s="436" t="s">
        <v>312</v>
      </c>
      <c r="H9" s="436" t="s">
        <v>2967</v>
      </c>
    </row>
    <row r="10" spans="1:17" x14ac:dyDescent="0.2">
      <c r="G10" s="1130"/>
      <c r="M10" s="429"/>
      <c r="N10" s="429"/>
      <c r="O10" s="429"/>
      <c r="P10" s="429"/>
      <c r="Q10" s="429"/>
    </row>
    <row r="11" spans="1:17" ht="12.75" x14ac:dyDescent="0.2">
      <c r="A11" s="420"/>
    </row>
    <row r="12" spans="1:17" ht="15.75" thickBot="1" x14ac:dyDescent="0.3">
      <c r="A12" s="432" t="s">
        <v>593</v>
      </c>
      <c r="B12" s="433"/>
      <c r="C12" s="432"/>
      <c r="D12" s="431"/>
      <c r="F12" s="430"/>
      <c r="K12" s="429"/>
      <c r="L12" s="429"/>
      <c r="M12" s="429"/>
      <c r="N12" s="429"/>
    </row>
    <row r="13" spans="1:17" s="100" customFormat="1" ht="61.5" customHeight="1" thickBot="1" x14ac:dyDescent="0.25">
      <c r="A13" s="449" t="s">
        <v>601</v>
      </c>
      <c r="B13" s="448" t="s">
        <v>10</v>
      </c>
      <c r="C13" s="447" t="s">
        <v>591</v>
      </c>
      <c r="D13" s="426" t="s">
        <v>590</v>
      </c>
      <c r="E13" s="427" t="s">
        <v>589</v>
      </c>
      <c r="F13" s="427" t="s">
        <v>588</v>
      </c>
      <c r="G13" s="427" t="s">
        <v>587</v>
      </c>
      <c r="H13" s="288" t="s">
        <v>2965</v>
      </c>
      <c r="I13" s="288" t="s">
        <v>2966</v>
      </c>
      <c r="J13" s="288" t="s">
        <v>2961</v>
      </c>
      <c r="K13" s="427" t="s">
        <v>2960</v>
      </c>
      <c r="L13" s="427" t="s">
        <v>586</v>
      </c>
      <c r="M13" s="427" t="s">
        <v>585</v>
      </c>
      <c r="O13" s="288" t="s">
        <v>526</v>
      </c>
      <c r="P13" s="288" t="s">
        <v>526</v>
      </c>
    </row>
    <row r="14" spans="1:17" ht="12" thickBot="1" x14ac:dyDescent="0.25">
      <c r="A14" s="446" t="str">
        <f>'Currency design BPT HRGs'!C98</f>
        <v>HA12B</v>
      </c>
      <c r="B14" s="446" t="str">
        <f>'Currency design BPT HRGs'!D98</f>
        <v>Major Hip Procedures for Trauma, Category 1, with CC</v>
      </c>
      <c r="C14" s="445" t="str">
        <f>$F$9</f>
        <v>BP01</v>
      </c>
      <c r="D14" s="425">
        <f>VLOOKUP($A14,'APROC data for BPT'!A:P,5,0)</f>
        <v>8074.4978825244734</v>
      </c>
      <c r="E14" s="424">
        <f>$C$9</f>
        <v>445</v>
      </c>
      <c r="F14" s="1200">
        <f>$D$9</f>
        <v>0.48</v>
      </c>
      <c r="G14" s="422">
        <f t="shared" ref="G14:G32" si="0">D14-(E14*F14)</f>
        <v>7860.8978825244731</v>
      </c>
      <c r="H14" s="1143">
        <f>(2*C$9)/G14</f>
        <v>0.11321861869985043</v>
      </c>
      <c r="I14" s="278">
        <f t="shared" ref="I14:I32" si="1">H14*G14</f>
        <v>890</v>
      </c>
      <c r="J14" s="1126">
        <f t="shared" ref="J14:J32" si="2">(G14*1+I14*(1-F14))/1</f>
        <v>8323.6978825244732</v>
      </c>
      <c r="K14" s="872">
        <f t="shared" ref="K14" si="3">J14+E14</f>
        <v>8768.6978825244732</v>
      </c>
      <c r="L14" s="872">
        <f>(D14-K14*F14)/(1-F14)</f>
        <v>7433.6978825244732</v>
      </c>
      <c r="M14" s="421">
        <f t="shared" ref="M14" si="4">K14-L14</f>
        <v>1335</v>
      </c>
      <c r="O14" s="278">
        <f t="shared" ref="O14" si="5">K14*F14+(1-F14)*L14</f>
        <v>8074.4978825244734</v>
      </c>
      <c r="P14" s="1125">
        <f>O14-D14</f>
        <v>0</v>
      </c>
    </row>
    <row r="15" spans="1:17" ht="12" thickBot="1" x14ac:dyDescent="0.25">
      <c r="A15" s="446" t="str">
        <f>'Currency design BPT HRGs'!C99</f>
        <v>HA13A</v>
      </c>
      <c r="B15" s="446" t="str">
        <f>'Currency design BPT HRGs'!D99</f>
        <v>Intermediate Hip Procedures for Trauma, with Major CC</v>
      </c>
      <c r="C15" s="445" t="str">
        <f t="shared" ref="C15:C32" si="6">$F$9</f>
        <v>BP01</v>
      </c>
      <c r="D15" s="425">
        <f>VLOOKUP($A15,'APROC data for BPT'!A:P,5,0)</f>
        <v>8247.4874433672903</v>
      </c>
      <c r="E15" s="424">
        <f t="shared" ref="E15:E32" si="7">$C$9</f>
        <v>445</v>
      </c>
      <c r="F15" s="1200">
        <f t="shared" ref="F15:F32" si="8">$D$9</f>
        <v>0.48</v>
      </c>
      <c r="G15" s="422">
        <f t="shared" si="0"/>
        <v>8033.88744336729</v>
      </c>
      <c r="H15" s="1143">
        <f t="shared" ref="H15:H32" si="9">(2*C$9)/G15</f>
        <v>0.11078074049130182</v>
      </c>
      <c r="I15" s="278">
        <f t="shared" si="1"/>
        <v>890</v>
      </c>
      <c r="J15" s="1126">
        <f t="shared" si="2"/>
        <v>8496.6874433672892</v>
      </c>
      <c r="K15" s="872">
        <f t="shared" ref="K15:K32" si="10">J15+E15</f>
        <v>8941.6874433672892</v>
      </c>
      <c r="L15" s="872">
        <f t="shared" ref="L15:L32" si="11">(D15-K15*F15)/(1-F15)</f>
        <v>7606.6874433672911</v>
      </c>
      <c r="M15" s="421">
        <f t="shared" ref="M15:M32" si="12">K15-L15</f>
        <v>1334.9999999999982</v>
      </c>
      <c r="O15" s="278">
        <f t="shared" ref="O15:O32" si="13">K15*F15+(1-F15)*L15</f>
        <v>8247.4874433672903</v>
      </c>
      <c r="P15" s="1125">
        <f t="shared" ref="P15:P32" si="14">O15-D15</f>
        <v>0</v>
      </c>
    </row>
    <row r="16" spans="1:17" ht="12" thickBot="1" x14ac:dyDescent="0.25">
      <c r="A16" s="446" t="str">
        <f>'Currency design BPT HRGs'!C100</f>
        <v>HA13C</v>
      </c>
      <c r="B16" s="446" t="str">
        <f>'Currency design BPT HRGs'!D100</f>
        <v>Intermediate Hip Procedures for Trauma, without CC</v>
      </c>
      <c r="C16" s="445" t="str">
        <f t="shared" si="6"/>
        <v>BP01</v>
      </c>
      <c r="D16" s="425">
        <f>VLOOKUP($A16,'APROC data for BPT'!A:P,5,0)</f>
        <v>5074.3083795467692</v>
      </c>
      <c r="E16" s="424">
        <f t="shared" si="7"/>
        <v>445</v>
      </c>
      <c r="F16" s="1200">
        <f t="shared" si="8"/>
        <v>0.48</v>
      </c>
      <c r="G16" s="422">
        <f t="shared" si="0"/>
        <v>4860.7083795467688</v>
      </c>
      <c r="H16" s="1143">
        <f t="shared" si="9"/>
        <v>0.18310088376110048</v>
      </c>
      <c r="I16" s="278">
        <f t="shared" si="1"/>
        <v>890</v>
      </c>
      <c r="J16" s="1126">
        <f t="shared" si="2"/>
        <v>5323.508379546769</v>
      </c>
      <c r="K16" s="872">
        <f t="shared" si="10"/>
        <v>5768.508379546769</v>
      </c>
      <c r="L16" s="872">
        <f t="shared" si="11"/>
        <v>4433.5083795467699</v>
      </c>
      <c r="M16" s="421">
        <f t="shared" si="12"/>
        <v>1334.9999999999991</v>
      </c>
      <c r="O16" s="278">
        <f t="shared" si="13"/>
        <v>5074.3083795467692</v>
      </c>
      <c r="P16" s="1125">
        <f t="shared" si="14"/>
        <v>0</v>
      </c>
    </row>
    <row r="17" spans="1:16" ht="12" thickBot="1" x14ac:dyDescent="0.25">
      <c r="A17" s="446" t="str">
        <f>'Currency design BPT HRGs'!C101</f>
        <v>HA12C</v>
      </c>
      <c r="B17" s="446" t="str">
        <f>'Currency design BPT HRGs'!D101</f>
        <v>Major Hip Procedures for Trauma, Category 1, without CC</v>
      </c>
      <c r="C17" s="445" t="str">
        <f t="shared" si="6"/>
        <v>BP01</v>
      </c>
      <c r="D17" s="425">
        <f>VLOOKUP($A17,'APROC data for BPT'!A:P,5,0)</f>
        <v>5845.3138450571514</v>
      </c>
      <c r="E17" s="424">
        <f t="shared" si="7"/>
        <v>445</v>
      </c>
      <c r="F17" s="1200">
        <f t="shared" si="8"/>
        <v>0.48</v>
      </c>
      <c r="G17" s="422">
        <f t="shared" si="0"/>
        <v>5631.713845057151</v>
      </c>
      <c r="H17" s="1143">
        <f t="shared" si="9"/>
        <v>0.15803359767313749</v>
      </c>
      <c r="I17" s="278">
        <f t="shared" si="1"/>
        <v>890</v>
      </c>
      <c r="J17" s="1126">
        <f t="shared" si="2"/>
        <v>6094.5138450571512</v>
      </c>
      <c r="K17" s="872">
        <f t="shared" si="10"/>
        <v>6539.5138450571512</v>
      </c>
      <c r="L17" s="872">
        <f t="shared" si="11"/>
        <v>5204.5138450571512</v>
      </c>
      <c r="M17" s="421">
        <f t="shared" si="12"/>
        <v>1335</v>
      </c>
      <c r="O17" s="278">
        <f t="shared" si="13"/>
        <v>5845.3138450571514</v>
      </c>
      <c r="P17" s="1125">
        <f t="shared" si="14"/>
        <v>0</v>
      </c>
    </row>
    <row r="18" spans="1:16" ht="12" thickBot="1" x14ac:dyDescent="0.25">
      <c r="A18" s="446" t="str">
        <f>'Currency design BPT HRGs'!C102</f>
        <v>HA13B</v>
      </c>
      <c r="B18" s="446" t="str">
        <f>'Currency design BPT HRGs'!D102</f>
        <v>Intermediate Hip Procedures for Trauma, with Intermediate CC</v>
      </c>
      <c r="C18" s="445" t="str">
        <f t="shared" si="6"/>
        <v>BP01</v>
      </c>
      <c r="D18" s="425">
        <f>VLOOKUP($A18,'APROC data for BPT'!A:P,5,0)</f>
        <v>6218.5634039605811</v>
      </c>
      <c r="E18" s="424">
        <f t="shared" si="7"/>
        <v>445</v>
      </c>
      <c r="F18" s="1200">
        <f t="shared" si="8"/>
        <v>0.48</v>
      </c>
      <c r="G18" s="422">
        <f t="shared" si="0"/>
        <v>6004.9634039605808</v>
      </c>
      <c r="H18" s="1143">
        <f t="shared" si="9"/>
        <v>0.14821072838062585</v>
      </c>
      <c r="I18" s="278">
        <f t="shared" si="1"/>
        <v>890.00000000000011</v>
      </c>
      <c r="J18" s="1126">
        <f t="shared" si="2"/>
        <v>6467.7634039605809</v>
      </c>
      <c r="K18" s="872">
        <f t="shared" si="10"/>
        <v>6912.7634039605809</v>
      </c>
      <c r="L18" s="872">
        <f t="shared" si="11"/>
        <v>5577.7634039605819</v>
      </c>
      <c r="M18" s="421">
        <f t="shared" si="12"/>
        <v>1334.9999999999991</v>
      </c>
      <c r="O18" s="278">
        <f t="shared" si="13"/>
        <v>6218.5634039605811</v>
      </c>
      <c r="P18" s="1125">
        <f t="shared" si="14"/>
        <v>0</v>
      </c>
    </row>
    <row r="19" spans="1:16" ht="12" thickBot="1" x14ac:dyDescent="0.25">
      <c r="A19" s="446" t="str">
        <f>'Currency design BPT HRGs'!C103</f>
        <v>VA12C</v>
      </c>
      <c r="B19" s="446" t="str">
        <f>'Currency design BPT HRGs'!D103</f>
        <v>Multiple Trauma with Diagnosis Score 33-50, with Intervention Score 9-18</v>
      </c>
      <c r="C19" s="445" t="str">
        <f t="shared" si="6"/>
        <v>BP01</v>
      </c>
      <c r="D19" s="425">
        <f>VLOOKUP($A19,'APROC data for BPT'!A:P,5,0)</f>
        <v>6256.8916748650236</v>
      </c>
      <c r="E19" s="424">
        <f t="shared" si="7"/>
        <v>445</v>
      </c>
      <c r="F19" s="1200">
        <f t="shared" si="8"/>
        <v>0.48</v>
      </c>
      <c r="G19" s="422">
        <f t="shared" si="0"/>
        <v>6043.2916748650232</v>
      </c>
      <c r="H19" s="1143">
        <f t="shared" si="9"/>
        <v>0.14727073387863215</v>
      </c>
      <c r="I19" s="278">
        <f t="shared" si="1"/>
        <v>890</v>
      </c>
      <c r="J19" s="1126">
        <f t="shared" si="2"/>
        <v>6506.0916748650234</v>
      </c>
      <c r="K19" s="872">
        <f t="shared" si="10"/>
        <v>6951.0916748650234</v>
      </c>
      <c r="L19" s="872">
        <f t="shared" si="11"/>
        <v>5616.0916748650234</v>
      </c>
      <c r="M19" s="421">
        <f t="shared" si="12"/>
        <v>1335</v>
      </c>
      <c r="O19" s="278">
        <f t="shared" si="13"/>
        <v>6256.8916748650236</v>
      </c>
      <c r="P19" s="1125">
        <f t="shared" si="14"/>
        <v>0</v>
      </c>
    </row>
    <row r="20" spans="1:16" ht="12" thickBot="1" x14ac:dyDescent="0.25">
      <c r="A20" s="446" t="str">
        <f>'Currency design BPT HRGs'!C104</f>
        <v>VA12D</v>
      </c>
      <c r="B20" s="446" t="str">
        <f>'Currency design BPT HRGs'!D104</f>
        <v>Multiple Trauma with Diagnosis Score &gt;=51, with Intervention Score 9-18</v>
      </c>
      <c r="C20" s="445" t="str">
        <f t="shared" si="6"/>
        <v>BP01</v>
      </c>
      <c r="D20" s="425">
        <f>VLOOKUP($A20,'APROC data for BPT'!A:P,5,0)</f>
        <v>9314.7140672345067</v>
      </c>
      <c r="E20" s="424">
        <f t="shared" si="7"/>
        <v>445</v>
      </c>
      <c r="F20" s="1200">
        <f t="shared" si="8"/>
        <v>0.48</v>
      </c>
      <c r="G20" s="422">
        <f t="shared" si="0"/>
        <v>9101.1140672345064</v>
      </c>
      <c r="H20" s="1143">
        <f t="shared" si="9"/>
        <v>9.7790225836652797E-2</v>
      </c>
      <c r="I20" s="278">
        <f t="shared" si="1"/>
        <v>890</v>
      </c>
      <c r="J20" s="1126">
        <f t="shared" si="2"/>
        <v>9563.9140672345056</v>
      </c>
      <c r="K20" s="872">
        <f t="shared" si="10"/>
        <v>10008.914067234506</v>
      </c>
      <c r="L20" s="872">
        <f t="shared" si="11"/>
        <v>8673.9140672345093</v>
      </c>
      <c r="M20" s="421">
        <f t="shared" si="12"/>
        <v>1334.9999999999964</v>
      </c>
      <c r="O20" s="278">
        <f t="shared" si="13"/>
        <v>9314.7140672345067</v>
      </c>
      <c r="P20" s="1125">
        <f t="shared" si="14"/>
        <v>0</v>
      </c>
    </row>
    <row r="21" spans="1:16" ht="12" thickBot="1" x14ac:dyDescent="0.25">
      <c r="A21" s="446" t="str">
        <f>'Currency design BPT HRGs'!C105</f>
        <v>VA12B</v>
      </c>
      <c r="B21" s="446" t="str">
        <f>'Currency design BPT HRGs'!D105</f>
        <v>Multiple Trauma with Diagnosis Score 24-32, with Intervention Score 9-18</v>
      </c>
      <c r="C21" s="445" t="str">
        <f t="shared" si="6"/>
        <v>BP01</v>
      </c>
      <c r="D21" s="425">
        <f>VLOOKUP($A21,'APROC data for BPT'!A:P,5,0)</f>
        <v>4773.9797120683779</v>
      </c>
      <c r="E21" s="424">
        <f t="shared" si="7"/>
        <v>445</v>
      </c>
      <c r="F21" s="1200">
        <f t="shared" si="8"/>
        <v>0.48</v>
      </c>
      <c r="G21" s="422">
        <f t="shared" si="0"/>
        <v>4560.3797120683776</v>
      </c>
      <c r="H21" s="1143">
        <f t="shared" si="9"/>
        <v>0.19515918765377041</v>
      </c>
      <c r="I21" s="278">
        <f t="shared" si="1"/>
        <v>890</v>
      </c>
      <c r="J21" s="1126">
        <f t="shared" si="2"/>
        <v>5023.1797120683777</v>
      </c>
      <c r="K21" s="872">
        <f t="shared" si="10"/>
        <v>5468.1797120683777</v>
      </c>
      <c r="L21" s="872">
        <f t="shared" si="11"/>
        <v>4133.1797120683777</v>
      </c>
      <c r="M21" s="421">
        <f t="shared" si="12"/>
        <v>1335</v>
      </c>
      <c r="O21" s="278">
        <f t="shared" si="13"/>
        <v>4773.9797120683779</v>
      </c>
      <c r="P21" s="1125">
        <f t="shared" si="14"/>
        <v>0</v>
      </c>
    </row>
    <row r="22" spans="1:16" ht="12" thickBot="1" x14ac:dyDescent="0.25">
      <c r="A22" s="446" t="str">
        <f>'Currency design BPT HRGs'!C106</f>
        <v>HA11A</v>
      </c>
      <c r="B22" s="446" t="str">
        <f>'Currency design BPT HRGs'!D106</f>
        <v>Major Hip Procedures for Trauma, Category 2, with Major CC</v>
      </c>
      <c r="C22" s="445" t="str">
        <f t="shared" si="6"/>
        <v>BP01</v>
      </c>
      <c r="D22" s="425">
        <f>VLOOKUP($A22,'APROC data for BPT'!A:P,5,0)</f>
        <v>13590.455379972995</v>
      </c>
      <c r="E22" s="424">
        <f t="shared" si="7"/>
        <v>445</v>
      </c>
      <c r="F22" s="1200">
        <f t="shared" si="8"/>
        <v>0.48</v>
      </c>
      <c r="G22" s="422">
        <f t="shared" si="0"/>
        <v>13376.855379972994</v>
      </c>
      <c r="H22" s="1143">
        <f t="shared" si="9"/>
        <v>6.6532826641189022E-2</v>
      </c>
      <c r="I22" s="278">
        <f t="shared" si="1"/>
        <v>889.99999999999989</v>
      </c>
      <c r="J22" s="1126">
        <f t="shared" si="2"/>
        <v>13839.655379972994</v>
      </c>
      <c r="K22" s="872">
        <f t="shared" si="10"/>
        <v>14284.655379972994</v>
      </c>
      <c r="L22" s="872">
        <f t="shared" si="11"/>
        <v>12949.655379972995</v>
      </c>
      <c r="M22" s="421">
        <f t="shared" si="12"/>
        <v>1334.9999999999982</v>
      </c>
      <c r="O22" s="278">
        <f t="shared" si="13"/>
        <v>13590.455379972995</v>
      </c>
      <c r="P22" s="1125">
        <f t="shared" si="14"/>
        <v>0</v>
      </c>
    </row>
    <row r="23" spans="1:16" ht="12" thickBot="1" x14ac:dyDescent="0.25">
      <c r="A23" s="446" t="str">
        <f>'Currency design BPT HRGs'!C107</f>
        <v>HA11C</v>
      </c>
      <c r="B23" s="446" t="str">
        <f>'Currency design BPT HRGs'!D107</f>
        <v>Major Hip Procedures for Trauma, Category 2, without CC</v>
      </c>
      <c r="C23" s="445" t="str">
        <f t="shared" si="6"/>
        <v>BP01</v>
      </c>
      <c r="D23" s="425">
        <f>VLOOKUP($A23,'APROC data for BPT'!A:P,5,0)</f>
        <v>6851.4845451545361</v>
      </c>
      <c r="E23" s="424">
        <f t="shared" si="7"/>
        <v>445</v>
      </c>
      <c r="F23" s="1200">
        <f t="shared" si="8"/>
        <v>0.48</v>
      </c>
      <c r="G23" s="422">
        <f t="shared" si="0"/>
        <v>6637.8845451545358</v>
      </c>
      <c r="H23" s="1143">
        <f t="shared" si="9"/>
        <v>0.13407886111090533</v>
      </c>
      <c r="I23" s="278">
        <f t="shared" si="1"/>
        <v>890</v>
      </c>
      <c r="J23" s="1126">
        <f t="shared" si="2"/>
        <v>7100.684545154536</v>
      </c>
      <c r="K23" s="872">
        <f t="shared" si="10"/>
        <v>7545.684545154536</v>
      </c>
      <c r="L23" s="872">
        <f t="shared" si="11"/>
        <v>6210.684545154536</v>
      </c>
      <c r="M23" s="421">
        <f t="shared" si="12"/>
        <v>1335</v>
      </c>
      <c r="O23" s="278">
        <f t="shared" si="13"/>
        <v>6851.4845451545361</v>
      </c>
      <c r="P23" s="1125">
        <f t="shared" si="14"/>
        <v>0</v>
      </c>
    </row>
    <row r="24" spans="1:16" ht="12" thickBot="1" x14ac:dyDescent="0.25">
      <c r="A24" s="446" t="str">
        <f>'Currency design BPT HRGs'!C108</f>
        <v>VA12A</v>
      </c>
      <c r="B24" s="446" t="str">
        <f>'Currency design BPT HRGs'!D108</f>
        <v>Multiple Trauma with Diagnosis Score &lt;=23, with Intervention Score 9-18</v>
      </c>
      <c r="C24" s="445" t="str">
        <f t="shared" si="6"/>
        <v>BP01</v>
      </c>
      <c r="D24" s="425">
        <f>VLOOKUP($A24,'APROC data for BPT'!A:P,5,0)</f>
        <v>3461.3943036714663</v>
      </c>
      <c r="E24" s="424">
        <f t="shared" si="7"/>
        <v>445</v>
      </c>
      <c r="F24" s="1200">
        <f t="shared" si="8"/>
        <v>0.48</v>
      </c>
      <c r="G24" s="422">
        <f t="shared" si="0"/>
        <v>3247.7943036714664</v>
      </c>
      <c r="H24" s="1143">
        <f t="shared" si="9"/>
        <v>0.27403213282131206</v>
      </c>
      <c r="I24" s="278">
        <f t="shared" si="1"/>
        <v>890</v>
      </c>
      <c r="J24" s="1126">
        <f t="shared" si="2"/>
        <v>3710.5943036714666</v>
      </c>
      <c r="K24" s="872">
        <f t="shared" si="10"/>
        <v>4155.5943036714671</v>
      </c>
      <c r="L24" s="872">
        <f t="shared" si="11"/>
        <v>2820.5943036714657</v>
      </c>
      <c r="M24" s="421">
        <f t="shared" si="12"/>
        <v>1335.0000000000014</v>
      </c>
      <c r="O24" s="278">
        <f t="shared" si="13"/>
        <v>3461.3943036714663</v>
      </c>
      <c r="P24" s="1125">
        <f t="shared" si="14"/>
        <v>0</v>
      </c>
    </row>
    <row r="25" spans="1:16" ht="12" thickBot="1" x14ac:dyDescent="0.25">
      <c r="A25" s="446" t="str">
        <f>'Currency design BPT HRGs'!C109</f>
        <v>HA11B</v>
      </c>
      <c r="B25" s="446" t="str">
        <f>'Currency design BPT HRGs'!D109</f>
        <v>Major Hip Procedures for Trauma, Category 2, with Intermediate CC</v>
      </c>
      <c r="C25" s="445" t="str">
        <f t="shared" si="6"/>
        <v>BP01</v>
      </c>
      <c r="D25" s="425">
        <f>VLOOKUP($A25,'APROC data for BPT'!A:P,5,0)</f>
        <v>8842.5960167181456</v>
      </c>
      <c r="E25" s="424">
        <f t="shared" si="7"/>
        <v>445</v>
      </c>
      <c r="F25" s="1200">
        <f t="shared" si="8"/>
        <v>0.48</v>
      </c>
      <c r="G25" s="422">
        <f t="shared" si="0"/>
        <v>8628.9960167181453</v>
      </c>
      <c r="H25" s="1143">
        <f t="shared" si="9"/>
        <v>0.10314062009945076</v>
      </c>
      <c r="I25" s="278">
        <f t="shared" si="1"/>
        <v>890</v>
      </c>
      <c r="J25" s="1126">
        <f t="shared" si="2"/>
        <v>9091.7960167181445</v>
      </c>
      <c r="K25" s="872">
        <f t="shared" si="10"/>
        <v>9536.7960167181445</v>
      </c>
      <c r="L25" s="872">
        <f t="shared" si="11"/>
        <v>8201.7960167181463</v>
      </c>
      <c r="M25" s="421">
        <f t="shared" si="12"/>
        <v>1334.9999999999982</v>
      </c>
      <c r="O25" s="278">
        <f t="shared" si="13"/>
        <v>8842.5960167181456</v>
      </c>
      <c r="P25" s="1125">
        <f t="shared" si="14"/>
        <v>0</v>
      </c>
    </row>
    <row r="26" spans="1:16" ht="12" thickBot="1" x14ac:dyDescent="0.25">
      <c r="A26" s="446" t="str">
        <f>'Currency design BPT HRGs'!C110</f>
        <v>HA14C</v>
      </c>
      <c r="B26" s="446" t="str">
        <f>'Currency design BPT HRGs'!D110</f>
        <v>Minor Hip Procedures for Trauma, without CC</v>
      </c>
      <c r="C26" s="445" t="str">
        <f t="shared" si="6"/>
        <v>BP01</v>
      </c>
      <c r="D26" s="425">
        <f>VLOOKUP($A26,'APROC data for BPT'!A:P,5,0)</f>
        <v>3208.7159532437508</v>
      </c>
      <c r="E26" s="424">
        <f t="shared" si="7"/>
        <v>445</v>
      </c>
      <c r="F26" s="1200">
        <f t="shared" si="8"/>
        <v>0.48</v>
      </c>
      <c r="G26" s="422">
        <f t="shared" si="0"/>
        <v>2995.1159532437509</v>
      </c>
      <c r="H26" s="1143">
        <f t="shared" si="9"/>
        <v>0.29715043220150394</v>
      </c>
      <c r="I26" s="278">
        <f t="shared" si="1"/>
        <v>890.00000000000011</v>
      </c>
      <c r="J26" s="1126">
        <f t="shared" si="2"/>
        <v>3457.9159532437511</v>
      </c>
      <c r="K26" s="872">
        <f t="shared" si="10"/>
        <v>3902.9159532437511</v>
      </c>
      <c r="L26" s="872">
        <f t="shared" si="11"/>
        <v>2567.9159532437507</v>
      </c>
      <c r="M26" s="421">
        <f t="shared" si="12"/>
        <v>1335.0000000000005</v>
      </c>
      <c r="O26" s="278">
        <f t="shared" si="13"/>
        <v>3208.7159532437508</v>
      </c>
      <c r="P26" s="1125">
        <f t="shared" si="14"/>
        <v>0</v>
      </c>
    </row>
    <row r="27" spans="1:16" ht="12" thickBot="1" x14ac:dyDescent="0.25">
      <c r="A27" s="446" t="str">
        <f>'Currency design BPT HRGs'!C111</f>
        <v>VA11C</v>
      </c>
      <c r="B27" s="446" t="str">
        <f>'Currency design BPT HRGs'!D111</f>
        <v>Multiple Trauma with Diagnosis Score 33-50, with Intervention Score 1-8</v>
      </c>
      <c r="C27" s="445" t="str">
        <f t="shared" si="6"/>
        <v>BP01</v>
      </c>
      <c r="D27" s="425">
        <f>VLOOKUP($A27,'APROC data for BPT'!A:P,5,0)</f>
        <v>3441.0323923474866</v>
      </c>
      <c r="E27" s="424">
        <f t="shared" si="7"/>
        <v>445</v>
      </c>
      <c r="F27" s="1200">
        <f t="shared" si="8"/>
        <v>0.48</v>
      </c>
      <c r="G27" s="422">
        <f t="shared" si="0"/>
        <v>3227.4323923474867</v>
      </c>
      <c r="H27" s="1143">
        <f t="shared" si="9"/>
        <v>0.27576100497419087</v>
      </c>
      <c r="I27" s="278">
        <f t="shared" si="1"/>
        <v>890</v>
      </c>
      <c r="J27" s="1126">
        <f t="shared" si="2"/>
        <v>3690.2323923474869</v>
      </c>
      <c r="K27" s="872">
        <f t="shared" si="10"/>
        <v>4135.2323923474869</v>
      </c>
      <c r="L27" s="872">
        <f t="shared" si="11"/>
        <v>2800.2323923474864</v>
      </c>
      <c r="M27" s="421">
        <f t="shared" si="12"/>
        <v>1335.0000000000005</v>
      </c>
      <c r="O27" s="278">
        <f t="shared" si="13"/>
        <v>3441.0323923474866</v>
      </c>
      <c r="P27" s="1125">
        <f t="shared" si="14"/>
        <v>0</v>
      </c>
    </row>
    <row r="28" spans="1:16" ht="12" thickBot="1" x14ac:dyDescent="0.25">
      <c r="A28" s="446" t="str">
        <f>'Currency design BPT HRGs'!C112</f>
        <v>HA14A</v>
      </c>
      <c r="B28" s="446" t="str">
        <f>'Currency design BPT HRGs'!D112</f>
        <v>Minor Hip Procedures for Trauma, with Major CC</v>
      </c>
      <c r="C28" s="445" t="str">
        <f t="shared" si="6"/>
        <v>BP01</v>
      </c>
      <c r="D28" s="425">
        <f>VLOOKUP($A28,'APROC data for BPT'!A:P,5,0)</f>
        <v>7884.8932920838106</v>
      </c>
      <c r="E28" s="424">
        <f t="shared" si="7"/>
        <v>445</v>
      </c>
      <c r="F28" s="1200">
        <f t="shared" si="8"/>
        <v>0.48</v>
      </c>
      <c r="G28" s="422">
        <f t="shared" si="0"/>
        <v>7671.2932920838102</v>
      </c>
      <c r="H28" s="1143">
        <f t="shared" si="9"/>
        <v>0.11601694344269331</v>
      </c>
      <c r="I28" s="278">
        <f t="shared" si="1"/>
        <v>890</v>
      </c>
      <c r="J28" s="1126">
        <f t="shared" si="2"/>
        <v>8134.0932920838104</v>
      </c>
      <c r="K28" s="872">
        <f t="shared" si="10"/>
        <v>8579.0932920838095</v>
      </c>
      <c r="L28" s="872">
        <f t="shared" si="11"/>
        <v>7244.0932920838122</v>
      </c>
      <c r="M28" s="421">
        <f t="shared" si="12"/>
        <v>1334.9999999999973</v>
      </c>
      <c r="O28" s="278">
        <f t="shared" si="13"/>
        <v>7884.8932920838106</v>
      </c>
      <c r="P28" s="1125">
        <f t="shared" si="14"/>
        <v>0</v>
      </c>
    </row>
    <row r="29" spans="1:16" ht="12" thickBot="1" x14ac:dyDescent="0.25">
      <c r="A29" s="446" t="str">
        <f>'Currency design BPT HRGs'!C113</f>
        <v>VA11D</v>
      </c>
      <c r="B29" s="446" t="str">
        <f>'Currency design BPT HRGs'!D113</f>
        <v>Multiple Trauma with Diagnosis Score &gt;=51, with Intervention Score 1-8</v>
      </c>
      <c r="C29" s="445" t="str">
        <f t="shared" si="6"/>
        <v>BP01</v>
      </c>
      <c r="D29" s="425">
        <f>VLOOKUP($A29,'APROC data for BPT'!A:P,5,0)</f>
        <v>7057.218405460414</v>
      </c>
      <c r="E29" s="424">
        <f t="shared" si="7"/>
        <v>445</v>
      </c>
      <c r="F29" s="1200">
        <f t="shared" si="8"/>
        <v>0.48</v>
      </c>
      <c r="G29" s="422">
        <f t="shared" si="0"/>
        <v>6843.6184054604137</v>
      </c>
      <c r="H29" s="1143">
        <f t="shared" si="9"/>
        <v>0.13004816272191377</v>
      </c>
      <c r="I29" s="278">
        <f t="shared" si="1"/>
        <v>890</v>
      </c>
      <c r="J29" s="1126">
        <f t="shared" si="2"/>
        <v>7306.4184054604139</v>
      </c>
      <c r="K29" s="872">
        <f t="shared" si="10"/>
        <v>7751.4184054604139</v>
      </c>
      <c r="L29" s="872">
        <f t="shared" si="11"/>
        <v>6416.4184054604139</v>
      </c>
      <c r="M29" s="421">
        <f t="shared" si="12"/>
        <v>1335</v>
      </c>
      <c r="O29" s="278">
        <f t="shared" si="13"/>
        <v>7057.218405460414</v>
      </c>
      <c r="P29" s="1125">
        <f t="shared" si="14"/>
        <v>0</v>
      </c>
    </row>
    <row r="30" spans="1:16" ht="12" thickBot="1" x14ac:dyDescent="0.25">
      <c r="A30" s="446" t="str">
        <f>'Currency design BPT HRGs'!C114</f>
        <v>VA11A</v>
      </c>
      <c r="B30" s="446" t="str">
        <f>'Currency design BPT HRGs'!D114</f>
        <v>Multiple Trauma with Diagnosis Score &lt;=23, with Intervention Score 1-8</v>
      </c>
      <c r="C30" s="445" t="str">
        <f t="shared" si="6"/>
        <v>BP01</v>
      </c>
      <c r="D30" s="425">
        <f>VLOOKUP($A30,'APROC data for BPT'!A:P,5,0)</f>
        <v>1506.8411146687827</v>
      </c>
      <c r="E30" s="424">
        <f t="shared" si="7"/>
        <v>445</v>
      </c>
      <c r="F30" s="1200">
        <f t="shared" si="8"/>
        <v>0.48</v>
      </c>
      <c r="G30" s="422">
        <f t="shared" si="0"/>
        <v>1293.2411146687828</v>
      </c>
      <c r="H30" s="1143">
        <f t="shared" si="9"/>
        <v>0.68819340021364961</v>
      </c>
      <c r="I30" s="278">
        <f t="shared" si="1"/>
        <v>889.99999999999989</v>
      </c>
      <c r="J30" s="1126">
        <f t="shared" si="2"/>
        <v>1756.0411146687827</v>
      </c>
      <c r="K30" s="872">
        <f t="shared" si="10"/>
        <v>2201.0411146687829</v>
      </c>
      <c r="L30" s="872">
        <f t="shared" si="11"/>
        <v>866.04111466878237</v>
      </c>
      <c r="M30" s="421">
        <f t="shared" si="12"/>
        <v>1335.0000000000005</v>
      </c>
      <c r="O30" s="278">
        <f t="shared" si="13"/>
        <v>1506.8411146687827</v>
      </c>
      <c r="P30" s="1125">
        <f t="shared" si="14"/>
        <v>0</v>
      </c>
    </row>
    <row r="31" spans="1:16" ht="12" thickBot="1" x14ac:dyDescent="0.25">
      <c r="A31" s="446" t="str">
        <f>'Currency design BPT HRGs'!C115</f>
        <v>VA11B</v>
      </c>
      <c r="B31" s="446" t="str">
        <f>'Currency design BPT HRGs'!D115</f>
        <v>Multiple Trauma with Diagnosis Score 24-32, with Intervention Score 1-8</v>
      </c>
      <c r="C31" s="445" t="str">
        <f t="shared" si="6"/>
        <v>BP01</v>
      </c>
      <c r="D31" s="425">
        <f>VLOOKUP($A31,'APROC data for BPT'!A:P,5,0)</f>
        <v>2165.3393778558698</v>
      </c>
      <c r="E31" s="424">
        <f t="shared" si="7"/>
        <v>445</v>
      </c>
      <c r="F31" s="1200">
        <f t="shared" si="8"/>
        <v>0.48</v>
      </c>
      <c r="G31" s="422">
        <f t="shared" si="0"/>
        <v>1951.7393778558699</v>
      </c>
      <c r="H31" s="1143">
        <f t="shared" si="9"/>
        <v>0.4560035064608528</v>
      </c>
      <c r="I31" s="278">
        <f t="shared" si="1"/>
        <v>890</v>
      </c>
      <c r="J31" s="1126">
        <f t="shared" si="2"/>
        <v>2414.53937785587</v>
      </c>
      <c r="K31" s="872">
        <f t="shared" si="10"/>
        <v>2859.53937785587</v>
      </c>
      <c r="L31" s="872">
        <f t="shared" si="11"/>
        <v>1524.5393778558694</v>
      </c>
      <c r="M31" s="421">
        <f t="shared" si="12"/>
        <v>1335.0000000000007</v>
      </c>
      <c r="O31" s="278">
        <f t="shared" si="13"/>
        <v>2165.3393778558698</v>
      </c>
      <c r="P31" s="1125">
        <f t="shared" si="14"/>
        <v>0</v>
      </c>
    </row>
    <row r="32" spans="1:16" x14ac:dyDescent="0.2">
      <c r="A32" s="446" t="str">
        <f>'Currency design BPT HRGs'!C116</f>
        <v>HA14B</v>
      </c>
      <c r="B32" s="446" t="str">
        <f>'Currency design BPT HRGs'!D116</f>
        <v>Minor Hip Procedures for Trauma, with Intermediate CC</v>
      </c>
      <c r="C32" s="445" t="str">
        <f t="shared" si="6"/>
        <v>BP01</v>
      </c>
      <c r="D32" s="425">
        <f>VLOOKUP($A32,'APROC data for BPT'!A:P,5,0)</f>
        <v>4491.3105296284975</v>
      </c>
      <c r="E32" s="424">
        <f t="shared" si="7"/>
        <v>445</v>
      </c>
      <c r="F32" s="1200">
        <f t="shared" si="8"/>
        <v>0.48</v>
      </c>
      <c r="G32" s="422">
        <f t="shared" si="0"/>
        <v>4277.7105296284972</v>
      </c>
      <c r="H32" s="1143">
        <f t="shared" si="9"/>
        <v>0.20805521875209568</v>
      </c>
      <c r="I32" s="278">
        <f t="shared" si="1"/>
        <v>890</v>
      </c>
      <c r="J32" s="1126">
        <f t="shared" si="2"/>
        <v>4740.5105296284974</v>
      </c>
      <c r="K32" s="872">
        <f t="shared" si="10"/>
        <v>5185.5105296284974</v>
      </c>
      <c r="L32" s="872">
        <f t="shared" si="11"/>
        <v>3850.5105296284978</v>
      </c>
      <c r="M32" s="421">
        <f t="shared" si="12"/>
        <v>1334.9999999999995</v>
      </c>
      <c r="O32" s="278">
        <f t="shared" si="13"/>
        <v>4491.3105296284975</v>
      </c>
      <c r="P32" s="1125">
        <f t="shared" si="14"/>
        <v>0</v>
      </c>
    </row>
  </sheetData>
  <pageMargins left="0.75" right="0.75" top="1" bottom="1" header="0.5" footer="0.5"/>
  <pageSetup paperSize="9" scale="42" orientation="landscape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824b9e12-2d1b-4f77-9736-60357fca002d"/>
    <TaxKeywordTaxHTField xmlns="2d516e8f-cd88-438e-9193-3a5ad45be173">
      <Terms xmlns="http://schemas.microsoft.com/office/infopath/2007/PartnerControls"/>
    </TaxKeywordTaxHTField>
    <WTWorkSpaceDocumentTypeTaxHTField0 xmlns="9fd3b3b4-c26c-42ac-bf53-15d48f5070a6">
      <Terms xmlns="http://schemas.microsoft.com/office/infopath/2007/PartnerControls"/>
    </WTWorkSpaceDocumentTypeTaxHTField0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Monitor Word Document" ma:contentTypeID="0x010100F1112C5CD2F24FADB3E9B4D483CB0EE6004784DCC49DD0874EB256D0B2181CBA67" ma:contentTypeVersion="2" ma:contentTypeDescription="Monitor Word Document" ma:contentTypeScope="" ma:versionID="d6d7490398cd9ac53135ab413de4b2f4">
  <xsd:schema xmlns:xsd="http://www.w3.org/2001/XMLSchema" xmlns:xs="http://www.w3.org/2001/XMLSchema" xmlns:p="http://schemas.microsoft.com/office/2006/metadata/properties" xmlns:ns2="9fd3b3b4-c26c-42ac-bf53-15d48f5070a6" xmlns:ns3="2d516e8f-cd88-438e-9193-3a5ad45be173" xmlns:ns4="824b9e12-2d1b-4f77-9736-60357fca002d" targetNamespace="http://schemas.microsoft.com/office/2006/metadata/properties" ma:root="true" ma:fieldsID="64187a6f192601489587cf84263a4192" ns2:_="" ns3:_="" ns4:_="">
    <xsd:import namespace="9fd3b3b4-c26c-42ac-bf53-15d48f5070a6"/>
    <xsd:import namespace="2d516e8f-cd88-438e-9193-3a5ad45be173"/>
    <xsd:import namespace="824b9e12-2d1b-4f77-9736-60357fca002d"/>
    <xsd:element name="properties">
      <xsd:complexType>
        <xsd:sequence>
          <xsd:element name="documentManagement">
            <xsd:complexType>
              <xsd:all>
                <xsd:element ref="ns2:WTWorkSpaceDocumentTypeTaxHTField0" minOccurs="0"/>
                <xsd:element ref="ns3:TaxKeywordTaxHTField" minOccurs="0"/>
                <xsd:element ref="ns4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fd3b3b4-c26c-42ac-bf53-15d48f5070a6" elementFormDefault="qualified">
    <xsd:import namespace="http://schemas.microsoft.com/office/2006/documentManagement/types"/>
    <xsd:import namespace="http://schemas.microsoft.com/office/infopath/2007/PartnerControls"/>
    <xsd:element name="WTWorkSpaceDocumentTypeTaxHTField0" ma:index="9" nillable="true" ma:taxonomy="true" ma:internalName="WTWorkSpaceDocumentTypeTaxHTField0" ma:taxonomyFieldName="WTWorkSpaceDocumentType" ma:displayName="Monitor Document Type" ma:readOnly="false" ma:fieldId="{4ec57060-14aa-4678-911c-23fa9dcf7552}" ma:sspId="b9f3bada-ef23-4a97-91ad-c11a3d1e25f7" ma:termSetId="d85c8600-4493-46b9-bd68-d80f632f2100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d516e8f-cd88-438e-9193-3a5ad45be173" elementFormDefault="qualified">
    <xsd:import namespace="http://schemas.microsoft.com/office/2006/documentManagement/types"/>
    <xsd:import namespace="http://schemas.microsoft.com/office/infopath/2007/PartnerControls"/>
    <xsd:element name="TaxKeywordTaxHTField" ma:index="10" nillable="true" ma:taxonomy="true" ma:internalName="TaxKeywordTaxHTField" ma:taxonomyFieldName="TaxKeyword" ma:displayName="Enterprise Keywords" ma:fieldId="{23f27201-bee3-471e-b2e7-b64fd8b7ca38}" ma:taxonomyMulti="true" ma:sspId="b9f3bada-ef23-4a97-91ad-c11a3d1e25f7" ma:termSetId="00000000-0000-0000-0000-000000000000" ma:anchorId="00000000-0000-0000-0000-000000000000" ma:open="true" ma:isKeyword="tru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4b9e12-2d1b-4f77-9736-60357fca002d" elementFormDefault="qualified">
    <xsd:import namespace="http://schemas.microsoft.com/office/2006/documentManagement/types"/>
    <xsd:import namespace="http://schemas.microsoft.com/office/infopath/2007/PartnerControls"/>
    <xsd:element name="TaxCatchAll" ma:index="11" nillable="true" ma:displayName="Taxonomy Catch All Column" ma:description="" ma:hidden="true" ma:list="{5b080b9e-aae4-456e-8c3d-f89c49b39775}" ma:internalName="TaxCatchAll" ma:showField="CatchAllData" ma:web="2d516e8f-cd88-438e-9193-3a5ad45be17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789A52E-358E-44FA-B432-8848AF5BAE1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BAD610E-C9E6-471D-8075-281BD9D81679}">
  <ds:schemaRefs>
    <ds:schemaRef ds:uri="http://schemas.microsoft.com/office/2006/documentManagement/types"/>
    <ds:schemaRef ds:uri="9fd3b3b4-c26c-42ac-bf53-15d48f5070a6"/>
    <ds:schemaRef ds:uri="http://schemas.openxmlformats.org/package/2006/metadata/core-properties"/>
    <ds:schemaRef ds:uri="http://schemas.microsoft.com/office/infopath/2007/PartnerControls"/>
    <ds:schemaRef ds:uri="http://www.w3.org/XML/1998/namespace"/>
    <ds:schemaRef ds:uri="http://purl.org/dc/dcmitype/"/>
    <ds:schemaRef ds:uri="2d516e8f-cd88-438e-9193-3a5ad45be173"/>
    <ds:schemaRef ds:uri="http://purl.org/dc/elements/1.1/"/>
    <ds:schemaRef ds:uri="824b9e12-2d1b-4f77-9736-60357fca002d"/>
    <ds:schemaRef ds:uri="http://schemas.microsoft.com/office/2006/metadata/properties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281D929E-91D2-43ED-A57A-1CAEFF6CCDA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fd3b3b4-c26c-42ac-bf53-15d48f5070a6"/>
    <ds:schemaRef ds:uri="2d516e8f-cd88-438e-9193-3a5ad45be173"/>
    <ds:schemaRef ds:uri="824b9e12-2d1b-4f77-9736-60357fca002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2</vt:i4>
      </vt:variant>
    </vt:vector>
  </HeadingPairs>
  <TitlesOfParts>
    <vt:vector size="34" baseType="lpstr">
      <vt:lpstr>Disclaimer</vt:lpstr>
      <vt:lpstr>Navigation</vt:lpstr>
      <vt:lpstr>Linked Sheet</vt:lpstr>
      <vt:lpstr>16-17 simplified BPTs&gt;&gt;&gt;</vt:lpstr>
      <vt:lpstr>00_Other (16-17)</vt:lpstr>
      <vt:lpstr>01 Stroke (16-17)</vt:lpstr>
      <vt:lpstr>02_Renal (16-17)</vt:lpstr>
      <vt:lpstr>03_DayCase (16-17)</vt:lpstr>
      <vt:lpstr>07_FHF (16-17)</vt:lpstr>
      <vt:lpstr>10_Outpatients (16-17)</vt:lpstr>
      <vt:lpstr>12_Paed_Ep (16-17)</vt:lpstr>
      <vt:lpstr>14_Pleural_Effusion (16-17)</vt:lpstr>
      <vt:lpstr>15_Hips&amp;Knees (16-17)</vt:lpstr>
      <vt:lpstr>16_SameDay_EMCare (16-17)</vt:lpstr>
      <vt:lpstr>17_TIA (16-17)</vt:lpstr>
      <vt:lpstr>Input Data used&gt;&gt;&gt;</vt:lpstr>
      <vt:lpstr>201415_BPTs</vt:lpstr>
      <vt:lpstr>OPATT data for BPT</vt:lpstr>
      <vt:lpstr>APROC data for BPT</vt:lpstr>
      <vt:lpstr>RENAL_SQL</vt:lpstr>
      <vt:lpstr>Activity with spell flags</vt:lpstr>
      <vt:lpstr>Price Adjustments</vt:lpstr>
      <vt:lpstr>Compliance rates for SDEC</vt:lpstr>
      <vt:lpstr>s118 BPTs</vt:lpstr>
      <vt:lpstr>07. BPTs - ETO</vt:lpstr>
      <vt:lpstr>BPT_System_Structure</vt:lpstr>
      <vt:lpstr>Currency design&gt;&gt;&gt;</vt:lpstr>
      <vt:lpstr>Surgical sub spec</vt:lpstr>
      <vt:lpstr>Currency design new BPT</vt:lpstr>
      <vt:lpstr>Currency design TFCs</vt:lpstr>
      <vt:lpstr>Currency design BPT HRGs</vt:lpstr>
      <vt:lpstr>HRG_1617</vt:lpstr>
      <vt:lpstr>'07. BPTs - ETO'!Print_Area</vt:lpstr>
      <vt:lpstr>HRG_1617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lrich Kaltenbronn</dc:creator>
  <cp:lastModifiedBy>James Lorigan</cp:lastModifiedBy>
  <dcterms:created xsi:type="dcterms:W3CDTF">2015-04-29T10:57:44Z</dcterms:created>
  <dcterms:modified xsi:type="dcterms:W3CDTF">2015-08-12T14:30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1112C5CD2F24FADB3E9B4D483CB0EE6004784DCC49DD0874EB256D0B2181CBA67</vt:lpwstr>
  </property>
  <property fmtid="{D5CDD505-2E9C-101B-9397-08002B2CF9AE}" pid="3" name="TaxKeyword">
    <vt:lpwstr/>
  </property>
  <property fmtid="{D5CDD505-2E9C-101B-9397-08002B2CF9AE}" pid="4" name="WTTeamSiteDocumentType">
    <vt:lpwstr/>
  </property>
  <property fmtid="{D5CDD505-2E9C-101B-9397-08002B2CF9AE}" pid="5" name="WTWorkSpaceDocumentType">
    <vt:lpwstr/>
  </property>
</Properties>
</file>